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BPST Sun'!$AA$3:$AA$6502</c:f>
              <c:numCache>
                <c:formatCode>General</c:formatCode>
                <c:ptCount val="6500"/>
                <c:pt idx="0">
                  <c:v>12.755881264404335</c:v>
                </c:pt>
                <c:pt idx="1">
                  <c:v>12.770249168864321</c:v>
                </c:pt>
                <c:pt idx="2">
                  <c:v>12.773924218167227</c:v>
                </c:pt>
                <c:pt idx="3">
                  <c:v>12.969109020715656</c:v>
                </c:pt>
                <c:pt idx="4">
                  <c:v>12.938561012002912</c:v>
                </c:pt>
                <c:pt idx="5">
                  <c:v>12.697084237165127</c:v>
                </c:pt>
                <c:pt idx="6">
                  <c:v>12.796725502616084</c:v>
                </c:pt>
                <c:pt idx="7">
                  <c:v>12.887114425324114</c:v>
                </c:pt>
                <c:pt idx="8">
                  <c:v>12.924700309157977</c:v>
                </c:pt>
                <c:pt idx="9">
                  <c:v>12.875551076703427</c:v>
                </c:pt>
                <c:pt idx="10">
                  <c:v>12.682721945095009</c:v>
                </c:pt>
                <c:pt idx="11">
                  <c:v>12.857262526124956</c:v>
                </c:pt>
                <c:pt idx="12">
                  <c:v>12.783623174363019</c:v>
                </c:pt>
                <c:pt idx="13">
                  <c:v>13.102159002493799</c:v>
                </c:pt>
                <c:pt idx="14">
                  <c:v>13.089115595408849</c:v>
                </c:pt>
                <c:pt idx="15">
                  <c:v>12.811289246204272</c:v>
                </c:pt>
                <c:pt idx="16">
                  <c:v>12.791902392519642</c:v>
                </c:pt>
                <c:pt idx="17">
                  <c:v>12.524750394410626</c:v>
                </c:pt>
                <c:pt idx="18">
                  <c:v>12.721677218938208</c:v>
                </c:pt>
                <c:pt idx="19">
                  <c:v>12.951600883369737</c:v>
                </c:pt>
                <c:pt idx="20">
                  <c:v>13.111221055522979</c:v>
                </c:pt>
                <c:pt idx="21">
                  <c:v>13.142422756409511</c:v>
                </c:pt>
                <c:pt idx="22">
                  <c:v>13.267983157533068</c:v>
                </c:pt>
                <c:pt idx="23">
                  <c:v>13.368847469957963</c:v>
                </c:pt>
                <c:pt idx="24">
                  <c:v>13.252604712574067</c:v>
                </c:pt>
                <c:pt idx="25">
                  <c:v>13.254506019806161</c:v>
                </c:pt>
                <c:pt idx="26">
                  <c:v>13.338524393018869</c:v>
                </c:pt>
                <c:pt idx="27">
                  <c:v>13.250373565449232</c:v>
                </c:pt>
                <c:pt idx="28">
                  <c:v>13.061441308318635</c:v>
                </c:pt>
                <c:pt idx="29">
                  <c:v>13.061033338088967</c:v>
                </c:pt>
                <c:pt idx="30">
                  <c:v>13.315530426547888</c:v>
                </c:pt>
                <c:pt idx="31">
                  <c:v>14.027446722308355</c:v>
                </c:pt>
                <c:pt idx="32">
                  <c:v>13.464343400161521</c:v>
                </c:pt>
                <c:pt idx="33">
                  <c:v>12.979689242657926</c:v>
                </c:pt>
                <c:pt idx="34">
                  <c:v>13.151423163571256</c:v>
                </c:pt>
                <c:pt idx="35">
                  <c:v>13.11827067402869</c:v>
                </c:pt>
                <c:pt idx="36">
                  <c:v>13.110227086661151</c:v>
                </c:pt>
                <c:pt idx="37">
                  <c:v>12.834499810263626</c:v>
                </c:pt>
                <c:pt idx="38">
                  <c:v>12.724052017924961</c:v>
                </c:pt>
                <c:pt idx="39">
                  <c:v>13.073171203861987</c:v>
                </c:pt>
                <c:pt idx="40">
                  <c:v>12.755733633255161</c:v>
                </c:pt>
                <c:pt idx="41">
                  <c:v>12.907900063959481</c:v>
                </c:pt>
                <c:pt idx="42">
                  <c:v>13.06102968908559</c:v>
                </c:pt>
                <c:pt idx="43">
                  <c:v>12.817066638459991</c:v>
                </c:pt>
                <c:pt idx="44">
                  <c:v>13.050598575615501</c:v>
                </c:pt>
                <c:pt idx="45">
                  <c:v>13.136780028891561</c:v>
                </c:pt>
                <c:pt idx="46">
                  <c:v>12.951802627866835</c:v>
                </c:pt>
                <c:pt idx="47">
                  <c:v>13.110228178570171</c:v>
                </c:pt>
                <c:pt idx="48">
                  <c:v>13.025709983053618</c:v>
                </c:pt>
                <c:pt idx="49">
                  <c:v>13.192383014975075</c:v>
                </c:pt>
                <c:pt idx="50">
                  <c:v>13.16506392825146</c:v>
                </c:pt>
                <c:pt idx="51">
                  <c:v>13.270128278034587</c:v>
                </c:pt>
                <c:pt idx="52">
                  <c:v>13.067280367808564</c:v>
                </c:pt>
                <c:pt idx="53">
                  <c:v>12.997468801156602</c:v>
                </c:pt>
                <c:pt idx="54">
                  <c:v>13.082037415872945</c:v>
                </c:pt>
                <c:pt idx="55">
                  <c:v>13.047598801351121</c:v>
                </c:pt>
                <c:pt idx="56">
                  <c:v>13.326505889971743</c:v>
                </c:pt>
                <c:pt idx="57">
                  <c:v>14.001222376546341</c:v>
                </c:pt>
                <c:pt idx="58">
                  <c:v>13.575251298907069</c:v>
                </c:pt>
                <c:pt idx="59">
                  <c:v>13.095235976741925</c:v>
                </c:pt>
                <c:pt idx="60">
                  <c:v>13.293395326935396</c:v>
                </c:pt>
                <c:pt idx="61">
                  <c:v>12.014576966970646</c:v>
                </c:pt>
                <c:pt idx="62">
                  <c:v>11.318283314127573</c:v>
                </c:pt>
                <c:pt idx="63">
                  <c:v>12.311174645784183</c:v>
                </c:pt>
                <c:pt idx="64">
                  <c:v>12.997355297939039</c:v>
                </c:pt>
                <c:pt idx="65">
                  <c:v>13.034320241389388</c:v>
                </c:pt>
                <c:pt idx="66">
                  <c:v>12.561398885872304</c:v>
                </c:pt>
                <c:pt idx="67">
                  <c:v>12.842339602392803</c:v>
                </c:pt>
                <c:pt idx="68">
                  <c:v>13.635116690754781</c:v>
                </c:pt>
                <c:pt idx="69">
                  <c:v>14.050500370956346</c:v>
                </c:pt>
                <c:pt idx="70">
                  <c:v>12.957444166695172</c:v>
                </c:pt>
                <c:pt idx="71">
                  <c:v>12.894855373070687</c:v>
                </c:pt>
                <c:pt idx="72">
                  <c:v>12.709017811712217</c:v>
                </c:pt>
                <c:pt idx="73">
                  <c:v>12.654230655473171</c:v>
                </c:pt>
                <c:pt idx="74">
                  <c:v>12.964934495349647</c:v>
                </c:pt>
                <c:pt idx="75">
                  <c:v>12.95954093263909</c:v>
                </c:pt>
                <c:pt idx="76">
                  <c:v>12.606754809512923</c:v>
                </c:pt>
                <c:pt idx="77">
                  <c:v>12.973304148034437</c:v>
                </c:pt>
                <c:pt idx="78">
                  <c:v>13.246796037687309</c:v>
                </c:pt>
                <c:pt idx="79">
                  <c:v>13.268816594342406</c:v>
                </c:pt>
                <c:pt idx="80">
                  <c:v>13.059767318983351</c:v>
                </c:pt>
                <c:pt idx="81">
                  <c:v>12.964557326789283</c:v>
                </c:pt>
                <c:pt idx="82">
                  <c:v>13.002664378275149</c:v>
                </c:pt>
                <c:pt idx="83">
                  <c:v>12.97437720085064</c:v>
                </c:pt>
                <c:pt idx="84">
                  <c:v>12.860589933887017</c:v>
                </c:pt>
                <c:pt idx="85">
                  <c:v>12.85903623910098</c:v>
                </c:pt>
                <c:pt idx="86">
                  <c:v>12.062968337267328</c:v>
                </c:pt>
                <c:pt idx="87">
                  <c:v>12.447185058641409</c:v>
                </c:pt>
                <c:pt idx="88">
                  <c:v>12.589061264226856</c:v>
                </c:pt>
                <c:pt idx="89">
                  <c:v>12.65733431165574</c:v>
                </c:pt>
                <c:pt idx="90">
                  <c:v>12.716070564961429</c:v>
                </c:pt>
                <c:pt idx="91">
                  <c:v>13.106331375468326</c:v>
                </c:pt>
                <c:pt idx="92">
                  <c:v>13.512976361074912</c:v>
                </c:pt>
                <c:pt idx="93">
                  <c:v>13.216206856349363</c:v>
                </c:pt>
                <c:pt idx="94">
                  <c:v>13.124971717189549</c:v>
                </c:pt>
                <c:pt idx="95">
                  <c:v>12.952644426932753</c:v>
                </c:pt>
                <c:pt idx="96">
                  <c:v>13.188753641243341</c:v>
                </c:pt>
                <c:pt idx="97">
                  <c:v>12.957046835068077</c:v>
                </c:pt>
                <c:pt idx="98">
                  <c:v>12.635594694715994</c:v>
                </c:pt>
                <c:pt idx="99">
                  <c:v>12.797787338178818</c:v>
                </c:pt>
                <c:pt idx="100">
                  <c:v>12.950408302789977</c:v>
                </c:pt>
                <c:pt idx="101">
                  <c:v>12.835090951483691</c:v>
                </c:pt>
                <c:pt idx="102">
                  <c:v>12.539262000972606</c:v>
                </c:pt>
                <c:pt idx="103">
                  <c:v>12.542016821359621</c:v>
                </c:pt>
                <c:pt idx="104">
                  <c:v>12.80677354570847</c:v>
                </c:pt>
                <c:pt idx="105">
                  <c:v>13.074168609688618</c:v>
                </c:pt>
                <c:pt idx="106">
                  <c:v>12.722936586482643</c:v>
                </c:pt>
                <c:pt idx="107">
                  <c:v>12.83794585053375</c:v>
                </c:pt>
                <c:pt idx="108">
                  <c:v>13.115501926765834</c:v>
                </c:pt>
                <c:pt idx="109">
                  <c:v>13.147467133530899</c:v>
                </c:pt>
                <c:pt idx="110">
                  <c:v>13.435106107527401</c:v>
                </c:pt>
                <c:pt idx="111">
                  <c:v>13.648152654730701</c:v>
                </c:pt>
                <c:pt idx="112">
                  <c:v>13.539454620237173</c:v>
                </c:pt>
                <c:pt idx="113">
                  <c:v>13.481021621442778</c:v>
                </c:pt>
                <c:pt idx="114">
                  <c:v>13.573562551398359</c:v>
                </c:pt>
                <c:pt idx="115">
                  <c:v>13.430859407557962</c:v>
                </c:pt>
                <c:pt idx="116">
                  <c:v>13.309870417105547</c:v>
                </c:pt>
                <c:pt idx="117">
                  <c:v>12.880866555061349</c:v>
                </c:pt>
                <c:pt idx="118">
                  <c:v>12.762479683889694</c:v>
                </c:pt>
                <c:pt idx="119">
                  <c:v>12.340215922172476</c:v>
                </c:pt>
                <c:pt idx="120">
                  <c:v>12.394321875611183</c:v>
                </c:pt>
                <c:pt idx="121">
                  <c:v>11.930343938022551</c:v>
                </c:pt>
                <c:pt idx="122">
                  <c:v>11.949025575347894</c:v>
                </c:pt>
                <c:pt idx="123">
                  <c:v>11.88106049647393</c:v>
                </c:pt>
                <c:pt idx="124">
                  <c:v>12.340085367775671</c:v>
                </c:pt>
                <c:pt idx="125">
                  <c:v>12.842602421360331</c:v>
                </c:pt>
                <c:pt idx="126">
                  <c:v>12.358694918278037</c:v>
                </c:pt>
                <c:pt idx="127">
                  <c:v>12.230223278070483</c:v>
                </c:pt>
                <c:pt idx="128">
                  <c:v>12.387236108272841</c:v>
                </c:pt>
                <c:pt idx="129">
                  <c:v>12.125421549895867</c:v>
                </c:pt>
                <c:pt idx="130">
                  <c:v>11.844212170271579</c:v>
                </c:pt>
                <c:pt idx="131">
                  <c:v>11.825150660189308</c:v>
                </c:pt>
                <c:pt idx="132">
                  <c:v>11.460875428568798</c:v>
                </c:pt>
                <c:pt idx="133">
                  <c:v>11.029500438887514</c:v>
                </c:pt>
                <c:pt idx="134">
                  <c:v>11.092398283257383</c:v>
                </c:pt>
                <c:pt idx="135">
                  <c:v>11.57141766262057</c:v>
                </c:pt>
                <c:pt idx="136">
                  <c:v>12.000739448132368</c:v>
                </c:pt>
                <c:pt idx="137">
                  <c:v>11.915608106772815</c:v>
                </c:pt>
                <c:pt idx="138">
                  <c:v>11.916257278655351</c:v>
                </c:pt>
                <c:pt idx="139">
                  <c:v>12.001257908897074</c:v>
                </c:pt>
                <c:pt idx="140">
                  <c:v>11.791171826186204</c:v>
                </c:pt>
                <c:pt idx="141">
                  <c:v>11.790460046411338</c:v>
                </c:pt>
                <c:pt idx="142">
                  <c:v>11.695442628101318</c:v>
                </c:pt>
                <c:pt idx="143">
                  <c:v>11.527828668340302</c:v>
                </c:pt>
                <c:pt idx="144">
                  <c:v>11.833087578132854</c:v>
                </c:pt>
                <c:pt idx="145">
                  <c:v>11.714462729789</c:v>
                </c:pt>
                <c:pt idx="146">
                  <c:v>11.667203117743483</c:v>
                </c:pt>
                <c:pt idx="147">
                  <c:v>11.711447103594301</c:v>
                </c:pt>
                <c:pt idx="148">
                  <c:v>11.736524687603083</c:v>
                </c:pt>
                <c:pt idx="149">
                  <c:v>11.885164664720762</c:v>
                </c:pt>
                <c:pt idx="150">
                  <c:v>11.817171104787629</c:v>
                </c:pt>
                <c:pt idx="151">
                  <c:v>11.839924326136551</c:v>
                </c:pt>
                <c:pt idx="152">
                  <c:v>11.982557035815246</c:v>
                </c:pt>
                <c:pt idx="153">
                  <c:v>12.252340147191012</c:v>
                </c:pt>
                <c:pt idx="154">
                  <c:v>11.975054853277989</c:v>
                </c:pt>
                <c:pt idx="155">
                  <c:v>11.913672072683255</c:v>
                </c:pt>
                <c:pt idx="156">
                  <c:v>11.6624153463895</c:v>
                </c:pt>
                <c:pt idx="157">
                  <c:v>11.795044431615112</c:v>
                </c:pt>
                <c:pt idx="158">
                  <c:v>12.500816238028168</c:v>
                </c:pt>
                <c:pt idx="159">
                  <c:v>14.02221857584135</c:v>
                </c:pt>
                <c:pt idx="160">
                  <c:v>13.503611983585177</c:v>
                </c:pt>
                <c:pt idx="161">
                  <c:v>12.992013867521882</c:v>
                </c:pt>
                <c:pt idx="162">
                  <c:v>13.542436436294022</c:v>
                </c:pt>
                <c:pt idx="163">
                  <c:v>12.95171862045656</c:v>
                </c:pt>
                <c:pt idx="164">
                  <c:v>12.602600213309238</c:v>
                </c:pt>
                <c:pt idx="165">
                  <c:v>13.563161067341326</c:v>
                </c:pt>
                <c:pt idx="166">
                  <c:v>13.197523008552167</c:v>
                </c:pt>
                <c:pt idx="167">
                  <c:v>14.03280505013176</c:v>
                </c:pt>
                <c:pt idx="168">
                  <c:v>13.563528552961559</c:v>
                </c:pt>
                <c:pt idx="169">
                  <c:v>13.398933607445432</c:v>
                </c:pt>
                <c:pt idx="170">
                  <c:v>13.318783597837541</c:v>
                </c:pt>
                <c:pt idx="171">
                  <c:v>13.321215364414037</c:v>
                </c:pt>
                <c:pt idx="172">
                  <c:v>13.433502631314164</c:v>
                </c:pt>
                <c:pt idx="173">
                  <c:v>13.6343188044975</c:v>
                </c:pt>
                <c:pt idx="174">
                  <c:v>13.530878628483727</c:v>
                </c:pt>
                <c:pt idx="175">
                  <c:v>13.324801908352683</c:v>
                </c:pt>
                <c:pt idx="176">
                  <c:v>13.303205006617887</c:v>
                </c:pt>
                <c:pt idx="177">
                  <c:v>13.20956608869721</c:v>
                </c:pt>
                <c:pt idx="178">
                  <c:v>12.748000211638214</c:v>
                </c:pt>
                <c:pt idx="179">
                  <c:v>12.600920717100973</c:v>
                </c:pt>
                <c:pt idx="180">
                  <c:v>12.629879946710348</c:v>
                </c:pt>
                <c:pt idx="181">
                  <c:v>12.557538634604946</c:v>
                </c:pt>
                <c:pt idx="182">
                  <c:v>12.550997761348846</c:v>
                </c:pt>
                <c:pt idx="183">
                  <c:v>12.560007841142781</c:v>
                </c:pt>
                <c:pt idx="184">
                  <c:v>12.406725940535988</c:v>
                </c:pt>
                <c:pt idx="185">
                  <c:v>12.472055273784171</c:v>
                </c:pt>
                <c:pt idx="186">
                  <c:v>12.414721630991686</c:v>
                </c:pt>
                <c:pt idx="187">
                  <c:v>12.476066931233117</c:v>
                </c:pt>
                <c:pt idx="188">
                  <c:v>12.52547131845558</c:v>
                </c:pt>
                <c:pt idx="189">
                  <c:v>11.914787395761227</c:v>
                </c:pt>
                <c:pt idx="190">
                  <c:v>11.736223638947306</c:v>
                </c:pt>
                <c:pt idx="191">
                  <c:v>11.671556837449726</c:v>
                </c:pt>
                <c:pt idx="192">
                  <c:v>11.797220604286503</c:v>
                </c:pt>
                <c:pt idx="193">
                  <c:v>11.767910042445056</c:v>
                </c:pt>
                <c:pt idx="194">
                  <c:v>11.899025010777425</c:v>
                </c:pt>
                <c:pt idx="195">
                  <c:v>11.902276004491391</c:v>
                </c:pt>
                <c:pt idx="196">
                  <c:v>11.941147039809104</c:v>
                </c:pt>
                <c:pt idx="197">
                  <c:v>11.994337746499026</c:v>
                </c:pt>
                <c:pt idx="198">
                  <c:v>11.936247961866254</c:v>
                </c:pt>
                <c:pt idx="199">
                  <c:v>11.819693335976282</c:v>
                </c:pt>
                <c:pt idx="200">
                  <c:v>12.204023509601837</c:v>
                </c:pt>
                <c:pt idx="201">
                  <c:v>12.191238692419178</c:v>
                </c:pt>
                <c:pt idx="202">
                  <c:v>11.640717982178858</c:v>
                </c:pt>
                <c:pt idx="203">
                  <c:v>11.619644383481782</c:v>
                </c:pt>
                <c:pt idx="204">
                  <c:v>11.757363582709488</c:v>
                </c:pt>
                <c:pt idx="205">
                  <c:v>12.205118089737896</c:v>
                </c:pt>
                <c:pt idx="206">
                  <c:v>13.024560841525428</c:v>
                </c:pt>
                <c:pt idx="207">
                  <c:v>12.824747568178143</c:v>
                </c:pt>
                <c:pt idx="208">
                  <c:v>12.971485437213257</c:v>
                </c:pt>
                <c:pt idx="209">
                  <c:v>11.18651407182386</c:v>
                </c:pt>
                <c:pt idx="210">
                  <c:v>10.825499405052103</c:v>
                </c:pt>
                <c:pt idx="211">
                  <c:v>11.073610468950765</c:v>
                </c:pt>
                <c:pt idx="212">
                  <c:v>10.914768444332516</c:v>
                </c:pt>
                <c:pt idx="213">
                  <c:v>10.797775797486199</c:v>
                </c:pt>
                <c:pt idx="214">
                  <c:v>10.737099962719565</c:v>
                </c:pt>
                <c:pt idx="215">
                  <c:v>10.611362253575503</c:v>
                </c:pt>
                <c:pt idx="216">
                  <c:v>10.458149665889534</c:v>
                </c:pt>
                <c:pt idx="217">
                  <c:v>10.32975486627817</c:v>
                </c:pt>
                <c:pt idx="218">
                  <c:v>10.385817768929241</c:v>
                </c:pt>
                <c:pt idx="219">
                  <c:v>10.522596682830622</c:v>
                </c:pt>
                <c:pt idx="220">
                  <c:v>10.396075998491986</c:v>
                </c:pt>
                <c:pt idx="221">
                  <c:v>10.587138641347076</c:v>
                </c:pt>
                <c:pt idx="222">
                  <c:v>10.950125258102899</c:v>
                </c:pt>
                <c:pt idx="223">
                  <c:v>11.640998762724792</c:v>
                </c:pt>
                <c:pt idx="224">
                  <c:v>12.213851885538894</c:v>
                </c:pt>
                <c:pt idx="225">
                  <c:v>12.261940855997203</c:v>
                </c:pt>
                <c:pt idx="226">
                  <c:v>11.938115133399634</c:v>
                </c:pt>
                <c:pt idx="227">
                  <c:v>11.779376083852519</c:v>
                </c:pt>
                <c:pt idx="228">
                  <c:v>11.509698245079772</c:v>
                </c:pt>
                <c:pt idx="229">
                  <c:v>11.645592895567454</c:v>
                </c:pt>
                <c:pt idx="230">
                  <c:v>12.810689750694898</c:v>
                </c:pt>
                <c:pt idx="231">
                  <c:v>12.996656075390487</c:v>
                </c:pt>
                <c:pt idx="232">
                  <c:v>12.550548126236409</c:v>
                </c:pt>
                <c:pt idx="233">
                  <c:v>12.517125138621655</c:v>
                </c:pt>
                <c:pt idx="234">
                  <c:v>12.521887629402777</c:v>
                </c:pt>
                <c:pt idx="235">
                  <c:v>12.401095436298084</c:v>
                </c:pt>
                <c:pt idx="236">
                  <c:v>12.526680605896299</c:v>
                </c:pt>
                <c:pt idx="237">
                  <c:v>12.256561252395681</c:v>
                </c:pt>
                <c:pt idx="238">
                  <c:v>12.15997434261828</c:v>
                </c:pt>
                <c:pt idx="239">
                  <c:v>12.148667177076504</c:v>
                </c:pt>
                <c:pt idx="240">
                  <c:v>12.080373434666845</c:v>
                </c:pt>
                <c:pt idx="241">
                  <c:v>12.348947645059384</c:v>
                </c:pt>
                <c:pt idx="242">
                  <c:v>12.070977816396077</c:v>
                </c:pt>
                <c:pt idx="243">
                  <c:v>12.081184871925561</c:v>
                </c:pt>
                <c:pt idx="244">
                  <c:v>12.262555153480406</c:v>
                </c:pt>
                <c:pt idx="245">
                  <c:v>12.543786893785338</c:v>
                </c:pt>
                <c:pt idx="246">
                  <c:v>12.466371359025224</c:v>
                </c:pt>
                <c:pt idx="247">
                  <c:v>12.216509523587106</c:v>
                </c:pt>
                <c:pt idx="248">
                  <c:v>12.433512581492741</c:v>
                </c:pt>
                <c:pt idx="249">
                  <c:v>12.537424577474765</c:v>
                </c:pt>
                <c:pt idx="250">
                  <c:v>12.527231366683576</c:v>
                </c:pt>
                <c:pt idx="251">
                  <c:v>12.595299044766431</c:v>
                </c:pt>
                <c:pt idx="252">
                  <c:v>12.49646590936014</c:v>
                </c:pt>
                <c:pt idx="253">
                  <c:v>12.557065026436408</c:v>
                </c:pt>
                <c:pt idx="254">
                  <c:v>12.492079645811643</c:v>
                </c:pt>
                <c:pt idx="255">
                  <c:v>12.468300217165426</c:v>
                </c:pt>
                <c:pt idx="256">
                  <c:v>12.456627764153053</c:v>
                </c:pt>
                <c:pt idx="257">
                  <c:v>12.527085177696172</c:v>
                </c:pt>
                <c:pt idx="258">
                  <c:v>13.020615900139934</c:v>
                </c:pt>
                <c:pt idx="259">
                  <c:v>12.956192704941527</c:v>
                </c:pt>
                <c:pt idx="260">
                  <c:v>12.891460081870498</c:v>
                </c:pt>
                <c:pt idx="261">
                  <c:v>12.421206689952653</c:v>
                </c:pt>
                <c:pt idx="262">
                  <c:v>12.496694512752722</c:v>
                </c:pt>
                <c:pt idx="263">
                  <c:v>12.513214651879338</c:v>
                </c:pt>
                <c:pt idx="264">
                  <c:v>12.384402868243495</c:v>
                </c:pt>
                <c:pt idx="265">
                  <c:v>12.050282761695069</c:v>
                </c:pt>
                <c:pt idx="266">
                  <c:v>12.103002207874937</c:v>
                </c:pt>
                <c:pt idx="267">
                  <c:v>12.089892059167113</c:v>
                </c:pt>
                <c:pt idx="268">
                  <c:v>12.273709242293506</c:v>
                </c:pt>
                <c:pt idx="269">
                  <c:v>12.407951953771427</c:v>
                </c:pt>
                <c:pt idx="270">
                  <c:v>12.451697170354208</c:v>
                </c:pt>
                <c:pt idx="271">
                  <c:v>12.622034202858291</c:v>
                </c:pt>
                <c:pt idx="272">
                  <c:v>12.651472355898086</c:v>
                </c:pt>
                <c:pt idx="273">
                  <c:v>12.698976692929122</c:v>
                </c:pt>
                <c:pt idx="274">
                  <c:v>12.889631066649091</c:v>
                </c:pt>
                <c:pt idx="275">
                  <c:v>12.793348095874045</c:v>
                </c:pt>
                <c:pt idx="276">
                  <c:v>13.009451088433586</c:v>
                </c:pt>
                <c:pt idx="277">
                  <c:v>13.254727208119048</c:v>
                </c:pt>
                <c:pt idx="278">
                  <c:v>12.922626351631706</c:v>
                </c:pt>
                <c:pt idx="279">
                  <c:v>12.904238611483517</c:v>
                </c:pt>
                <c:pt idx="280">
                  <c:v>12.75200684999615</c:v>
                </c:pt>
                <c:pt idx="281">
                  <c:v>11.82484226643518</c:v>
                </c:pt>
                <c:pt idx="282">
                  <c:v>12.877617206381283</c:v>
                </c:pt>
                <c:pt idx="283">
                  <c:v>13.279534951338654</c:v>
                </c:pt>
                <c:pt idx="284">
                  <c:v>12.156251375700368</c:v>
                </c:pt>
                <c:pt idx="285">
                  <c:v>12.161981650548238</c:v>
                </c:pt>
                <c:pt idx="286">
                  <c:v>12.207052462767626</c:v>
                </c:pt>
                <c:pt idx="287">
                  <c:v>12.459532445214224</c:v>
                </c:pt>
                <c:pt idx="288">
                  <c:v>12.459351359515354</c:v>
                </c:pt>
                <c:pt idx="289">
                  <c:v>12.521327596390526</c:v>
                </c:pt>
                <c:pt idx="290">
                  <c:v>12.351814955683384</c:v>
                </c:pt>
                <c:pt idx="291">
                  <c:v>12.327774860403938</c:v>
                </c:pt>
                <c:pt idx="292">
                  <c:v>12.447432300966121</c:v>
                </c:pt>
                <c:pt idx="293">
                  <c:v>12.603766664914177</c:v>
                </c:pt>
                <c:pt idx="294">
                  <c:v>12.637282723428452</c:v>
                </c:pt>
                <c:pt idx="295">
                  <c:v>12.734534446684041</c:v>
                </c:pt>
                <c:pt idx="296">
                  <c:v>12.291895516257458</c:v>
                </c:pt>
                <c:pt idx="297">
                  <c:v>12.661723921170534</c:v>
                </c:pt>
                <c:pt idx="298">
                  <c:v>12.669422211977484</c:v>
                </c:pt>
                <c:pt idx="299">
                  <c:v>12.61414480909462</c:v>
                </c:pt>
                <c:pt idx="300">
                  <c:v>12.874493689543343</c:v>
                </c:pt>
                <c:pt idx="301">
                  <c:v>13.133411596272619</c:v>
                </c:pt>
                <c:pt idx="302">
                  <c:v>12.917341286563168</c:v>
                </c:pt>
                <c:pt idx="303">
                  <c:v>13.161280564137165</c:v>
                </c:pt>
                <c:pt idx="304">
                  <c:v>13.019895519543329</c:v>
                </c:pt>
                <c:pt idx="305">
                  <c:v>13.058929339226575</c:v>
                </c:pt>
                <c:pt idx="306">
                  <c:v>13.146147690293462</c:v>
                </c:pt>
                <c:pt idx="307">
                  <c:v>13.241401802070182</c:v>
                </c:pt>
                <c:pt idx="308">
                  <c:v>13.507651095441572</c:v>
                </c:pt>
                <c:pt idx="309">
                  <c:v>13.387973564342651</c:v>
                </c:pt>
                <c:pt idx="310">
                  <c:v>13.315401805663141</c:v>
                </c:pt>
                <c:pt idx="311">
                  <c:v>13.216064239701925</c:v>
                </c:pt>
                <c:pt idx="312">
                  <c:v>13.04537316585688</c:v>
                </c:pt>
                <c:pt idx="313">
                  <c:v>13.0530682163298</c:v>
                </c:pt>
                <c:pt idx="314">
                  <c:v>13.150914918268404</c:v>
                </c:pt>
                <c:pt idx="315">
                  <c:v>13.215055039176331</c:v>
                </c:pt>
                <c:pt idx="316">
                  <c:v>12.95967973342486</c:v>
                </c:pt>
                <c:pt idx="317">
                  <c:v>12.967477164955904</c:v>
                </c:pt>
                <c:pt idx="318">
                  <c:v>12.956574066067898</c:v>
                </c:pt>
                <c:pt idx="319">
                  <c:v>12.707718787042278</c:v>
                </c:pt>
                <c:pt idx="320">
                  <c:v>12.550518634783689</c:v>
                </c:pt>
                <c:pt idx="321">
                  <c:v>12.651325357947419</c:v>
                </c:pt>
                <c:pt idx="322">
                  <c:v>12.968688588470108</c:v>
                </c:pt>
                <c:pt idx="323">
                  <c:v>12.769987700460664</c:v>
                </c:pt>
                <c:pt idx="324">
                  <c:v>12.600399856541863</c:v>
                </c:pt>
                <c:pt idx="325">
                  <c:v>12.747005057720131</c:v>
                </c:pt>
                <c:pt idx="326">
                  <c:v>12.57892585396282</c:v>
                </c:pt>
                <c:pt idx="327">
                  <c:v>12.383459905708227</c:v>
                </c:pt>
                <c:pt idx="328">
                  <c:v>12.479715345245129</c:v>
                </c:pt>
                <c:pt idx="329">
                  <c:v>12.407573813377264</c:v>
                </c:pt>
                <c:pt idx="330">
                  <c:v>12.358571990569864</c:v>
                </c:pt>
                <c:pt idx="331">
                  <c:v>12.667901742941378</c:v>
                </c:pt>
                <c:pt idx="332">
                  <c:v>13.69526659173124</c:v>
                </c:pt>
                <c:pt idx="333">
                  <c:v>13.85290051421741</c:v>
                </c:pt>
                <c:pt idx="334">
                  <c:v>13.040943775300343</c:v>
                </c:pt>
                <c:pt idx="335">
                  <c:v>13.145425666646954</c:v>
                </c:pt>
                <c:pt idx="336">
                  <c:v>13.02649699319586</c:v>
                </c:pt>
                <c:pt idx="337">
                  <c:v>13.071200255513107</c:v>
                </c:pt>
                <c:pt idx="338">
                  <c:v>13.363041663212174</c:v>
                </c:pt>
                <c:pt idx="339">
                  <c:v>13.377904612304736</c:v>
                </c:pt>
                <c:pt idx="340">
                  <c:v>13.37328247021896</c:v>
                </c:pt>
                <c:pt idx="341">
                  <c:v>13.532892327336947</c:v>
                </c:pt>
                <c:pt idx="342">
                  <c:v>13.593529468536413</c:v>
                </c:pt>
                <c:pt idx="343">
                  <c:v>13.608404889253936</c:v>
                </c:pt>
                <c:pt idx="344">
                  <c:v>13.501342617375936</c:v>
                </c:pt>
                <c:pt idx="345">
                  <c:v>13.401455107631151</c:v>
                </c:pt>
                <c:pt idx="346">
                  <c:v>13.374182819441385</c:v>
                </c:pt>
                <c:pt idx="347">
                  <c:v>13.293435037171644</c:v>
                </c:pt>
                <c:pt idx="348">
                  <c:v>13.381521551057499</c:v>
                </c:pt>
                <c:pt idx="349">
                  <c:v>13.504377007545793</c:v>
                </c:pt>
                <c:pt idx="350">
                  <c:v>13.480017301932357</c:v>
                </c:pt>
                <c:pt idx="351">
                  <c:v>10.919001665414594</c:v>
                </c:pt>
                <c:pt idx="352">
                  <c:v>10.93090389464907</c:v>
                </c:pt>
                <c:pt idx="353">
                  <c:v>13.00148392430693</c:v>
                </c:pt>
                <c:pt idx="354">
                  <c:v>13.575658200858371</c:v>
                </c:pt>
                <c:pt idx="355">
                  <c:v>13.783724487426348</c:v>
                </c:pt>
                <c:pt idx="356">
                  <c:v>14.102728574539059</c:v>
                </c:pt>
                <c:pt idx="357">
                  <c:v>13.169814974386076</c:v>
                </c:pt>
                <c:pt idx="358">
                  <c:v>12.743450832782404</c:v>
                </c:pt>
                <c:pt idx="359">
                  <c:v>12.77297255630973</c:v>
                </c:pt>
                <c:pt idx="360">
                  <c:v>12.817645996304382</c:v>
                </c:pt>
                <c:pt idx="361">
                  <c:v>12.694400067429724</c:v>
                </c:pt>
                <c:pt idx="362">
                  <c:v>12.754559420561918</c:v>
                </c:pt>
                <c:pt idx="363">
                  <c:v>12.597793008589859</c:v>
                </c:pt>
                <c:pt idx="364">
                  <c:v>12.860346927424027</c:v>
                </c:pt>
                <c:pt idx="365">
                  <c:v>12.761077191198673</c:v>
                </c:pt>
                <c:pt idx="366">
                  <c:v>12.732443084658474</c:v>
                </c:pt>
                <c:pt idx="367">
                  <c:v>10.988311413163425</c:v>
                </c:pt>
                <c:pt idx="368">
                  <c:v>10.543411944587707</c:v>
                </c:pt>
                <c:pt idx="369">
                  <c:v>10.735270780497551</c:v>
                </c:pt>
                <c:pt idx="370">
                  <c:v>11.424948703575506</c:v>
                </c:pt>
                <c:pt idx="371">
                  <c:v>11.270478643268678</c:v>
                </c:pt>
                <c:pt idx="372">
                  <c:v>11.069954533716421</c:v>
                </c:pt>
                <c:pt idx="373">
                  <c:v>10.246632769673941</c:v>
                </c:pt>
                <c:pt idx="374">
                  <c:v>10.365146676777158</c:v>
                </c:pt>
                <c:pt idx="375">
                  <c:v>10.364925361101267</c:v>
                </c:pt>
                <c:pt idx="376">
                  <c:v>10.432785881386103</c:v>
                </c:pt>
                <c:pt idx="377">
                  <c:v>10.033906707075847</c:v>
                </c:pt>
                <c:pt idx="378">
                  <c:v>9.9547371795383341</c:v>
                </c:pt>
                <c:pt idx="379">
                  <c:v>11.223854230685731</c:v>
                </c:pt>
                <c:pt idx="380">
                  <c:v>13.578727758603682</c:v>
                </c:pt>
                <c:pt idx="381">
                  <c:v>13.060541326619312</c:v>
                </c:pt>
                <c:pt idx="382">
                  <c:v>13.060260183046935</c:v>
                </c:pt>
                <c:pt idx="383">
                  <c:v>12.889077345711929</c:v>
                </c:pt>
                <c:pt idx="384">
                  <c:v>12.79028125974812</c:v>
                </c:pt>
                <c:pt idx="385">
                  <c:v>12.902679022738514</c:v>
                </c:pt>
                <c:pt idx="386">
                  <c:v>13.157938708912329</c:v>
                </c:pt>
                <c:pt idx="387">
                  <c:v>13.145922326271082</c:v>
                </c:pt>
                <c:pt idx="388">
                  <c:v>12.917391044998233</c:v>
                </c:pt>
                <c:pt idx="389">
                  <c:v>12.981279923534517</c:v>
                </c:pt>
                <c:pt idx="390">
                  <c:v>12.905357724802286</c:v>
                </c:pt>
                <c:pt idx="391">
                  <c:v>12.065515963255278</c:v>
                </c:pt>
                <c:pt idx="392">
                  <c:v>11.613947077975308</c:v>
                </c:pt>
                <c:pt idx="393">
                  <c:v>11.974564243814235</c:v>
                </c:pt>
                <c:pt idx="394">
                  <c:v>12.667626436086636</c:v>
                </c:pt>
                <c:pt idx="395">
                  <c:v>13.281284982231011</c:v>
                </c:pt>
                <c:pt idx="396">
                  <c:v>12.799878684723112</c:v>
                </c:pt>
                <c:pt idx="397">
                  <c:v>12.840261241909815</c:v>
                </c:pt>
                <c:pt idx="398">
                  <c:v>12.771073109647801</c:v>
                </c:pt>
                <c:pt idx="399">
                  <c:v>12.787115774074366</c:v>
                </c:pt>
                <c:pt idx="400">
                  <c:v>12.883844892865628</c:v>
                </c:pt>
                <c:pt idx="401">
                  <c:v>12.623080858260369</c:v>
                </c:pt>
                <c:pt idx="402">
                  <c:v>12.44363490847234</c:v>
                </c:pt>
                <c:pt idx="403">
                  <c:v>12.613984543144092</c:v>
                </c:pt>
                <c:pt idx="404">
                  <c:v>12.376750043944675</c:v>
                </c:pt>
                <c:pt idx="405">
                  <c:v>12.468036971346784</c:v>
                </c:pt>
                <c:pt idx="406">
                  <c:v>12.987011567714831</c:v>
                </c:pt>
                <c:pt idx="407">
                  <c:v>13.034117712211042</c:v>
                </c:pt>
                <c:pt idx="408">
                  <c:v>13.154137188504857</c:v>
                </c:pt>
                <c:pt idx="409">
                  <c:v>13.330275680119913</c:v>
                </c:pt>
                <c:pt idx="410">
                  <c:v>13.384979590198656</c:v>
                </c:pt>
                <c:pt idx="411">
                  <c:v>13.407704906277814</c:v>
                </c:pt>
                <c:pt idx="412">
                  <c:v>13.007860347038624</c:v>
                </c:pt>
                <c:pt idx="413">
                  <c:v>11.983908382454535</c:v>
                </c:pt>
                <c:pt idx="414">
                  <c:v>12.072433716172398</c:v>
                </c:pt>
                <c:pt idx="415">
                  <c:v>12.385169220418685</c:v>
                </c:pt>
                <c:pt idx="416">
                  <c:v>12.403207309634247</c:v>
                </c:pt>
                <c:pt idx="417">
                  <c:v>12.38947899365869</c:v>
                </c:pt>
                <c:pt idx="418">
                  <c:v>12.37084584623036</c:v>
                </c:pt>
                <c:pt idx="419">
                  <c:v>12.299006299182947</c:v>
                </c:pt>
                <c:pt idx="420">
                  <c:v>12.044125912636099</c:v>
                </c:pt>
                <c:pt idx="421">
                  <c:v>12.608916142352083</c:v>
                </c:pt>
                <c:pt idx="422">
                  <c:v>12.849195389424224</c:v>
                </c:pt>
                <c:pt idx="423">
                  <c:v>12.585719381156938</c:v>
                </c:pt>
                <c:pt idx="424">
                  <c:v>12.530210795361107</c:v>
                </c:pt>
                <c:pt idx="425">
                  <c:v>12.408690562136492</c:v>
                </c:pt>
                <c:pt idx="426">
                  <c:v>12.311153216351428</c:v>
                </c:pt>
                <c:pt idx="427">
                  <c:v>12.247377441629702</c:v>
                </c:pt>
                <c:pt idx="428">
                  <c:v>11.251353882037158</c:v>
                </c:pt>
                <c:pt idx="429">
                  <c:v>11.167296836571191</c:v>
                </c:pt>
                <c:pt idx="430">
                  <c:v>11.710079949724914</c:v>
                </c:pt>
                <c:pt idx="431">
                  <c:v>11.741341689994918</c:v>
                </c:pt>
                <c:pt idx="432">
                  <c:v>12.119757563164686</c:v>
                </c:pt>
                <c:pt idx="433">
                  <c:v>12.00212444627785</c:v>
                </c:pt>
                <c:pt idx="434">
                  <c:v>12.089287375135829</c:v>
                </c:pt>
                <c:pt idx="435">
                  <c:v>11.920895194719522</c:v>
                </c:pt>
                <c:pt idx="436">
                  <c:v>11.583588324577097</c:v>
                </c:pt>
                <c:pt idx="437">
                  <c:v>11.880833089546218</c:v>
                </c:pt>
                <c:pt idx="438">
                  <c:v>11.182909746474037</c:v>
                </c:pt>
                <c:pt idx="439">
                  <c:v>11.769118347977376</c:v>
                </c:pt>
                <c:pt idx="440">
                  <c:v>11.1296107443435</c:v>
                </c:pt>
                <c:pt idx="441">
                  <c:v>10.774812116239836</c:v>
                </c:pt>
                <c:pt idx="442">
                  <c:v>10.572646131281154</c:v>
                </c:pt>
                <c:pt idx="443">
                  <c:v>10.937226822721616</c:v>
                </c:pt>
                <c:pt idx="444">
                  <c:v>10.782340323916937</c:v>
                </c:pt>
                <c:pt idx="445">
                  <c:v>11.106263139512983</c:v>
                </c:pt>
                <c:pt idx="446">
                  <c:v>10.052165547666421</c:v>
                </c:pt>
                <c:pt idx="447">
                  <c:v>9.4805235271833705</c:v>
                </c:pt>
                <c:pt idx="448">
                  <c:v>9.4863923946485507</c:v>
                </c:pt>
                <c:pt idx="449">
                  <c:v>9.6790317571570661</c:v>
                </c:pt>
                <c:pt idx="450">
                  <c:v>9.6830880036591189</c:v>
                </c:pt>
                <c:pt idx="451">
                  <c:v>9.4831576002613804</c:v>
                </c:pt>
                <c:pt idx="452">
                  <c:v>9.7263161997744856</c:v>
                </c:pt>
                <c:pt idx="453">
                  <c:v>8.9543918079312057</c:v>
                </c:pt>
                <c:pt idx="454">
                  <c:v>8.7704083528787748</c:v>
                </c:pt>
                <c:pt idx="455">
                  <c:v>8.8970605978756492</c:v>
                </c:pt>
                <c:pt idx="456">
                  <c:v>8.428188861315201</c:v>
                </c:pt>
                <c:pt idx="457">
                  <c:v>8.1354223245475659</c:v>
                </c:pt>
                <c:pt idx="458">
                  <c:v>8.3567261400177024</c:v>
                </c:pt>
                <c:pt idx="459">
                  <c:v>8.1637858174987592</c:v>
                </c:pt>
                <c:pt idx="460">
                  <c:v>8.2155666587728362</c:v>
                </c:pt>
                <c:pt idx="461">
                  <c:v>8.4603944263926465</c:v>
                </c:pt>
                <c:pt idx="462">
                  <c:v>9.1666314561810935</c:v>
                </c:pt>
                <c:pt idx="463">
                  <c:v>9.1782389628713617</c:v>
                </c:pt>
                <c:pt idx="464">
                  <c:v>9.3605752154900284</c:v>
                </c:pt>
                <c:pt idx="465">
                  <c:v>9.5016495796757514</c:v>
                </c:pt>
                <c:pt idx="466">
                  <c:v>10.067571495901062</c:v>
                </c:pt>
                <c:pt idx="467">
                  <c:v>8.4871278036325712</c:v>
                </c:pt>
                <c:pt idx="468">
                  <c:v>8.0841912578221109</c:v>
                </c:pt>
                <c:pt idx="469">
                  <c:v>8.1445328012181886</c:v>
                </c:pt>
                <c:pt idx="470">
                  <c:v>9.4446923316344034</c:v>
                </c:pt>
                <c:pt idx="471">
                  <c:v>8.7798654956506432</c:v>
                </c:pt>
                <c:pt idx="472">
                  <c:v>8.1001866330948147</c:v>
                </c:pt>
                <c:pt idx="473">
                  <c:v>8.8336720786421381</c:v>
                </c:pt>
                <c:pt idx="474">
                  <c:v>9.711773300642637</c:v>
                </c:pt>
                <c:pt idx="475">
                  <c:v>8.908920756275128</c:v>
                </c:pt>
                <c:pt idx="476">
                  <c:v>9.1374389307560371</c:v>
                </c:pt>
                <c:pt idx="477">
                  <c:v>9.3834973228511718</c:v>
                </c:pt>
                <c:pt idx="478">
                  <c:v>9.1996570036307173</c:v>
                </c:pt>
                <c:pt idx="479">
                  <c:v>9.4434473760922906</c:v>
                </c:pt>
                <c:pt idx="480">
                  <c:v>2.1063702944953966E-4</c:v>
                </c:pt>
                <c:pt idx="481">
                  <c:v>3.1304790431134322E-2</c:v>
                </c:pt>
                <c:pt idx="482">
                  <c:v>5.7158441375559213E-2</c:v>
                </c:pt>
                <c:pt idx="483">
                  <c:v>6.5159589408204682E-2</c:v>
                </c:pt>
                <c:pt idx="484">
                  <c:v>6.5997962677303013E-2</c:v>
                </c:pt>
                <c:pt idx="485">
                  <c:v>6.6830512963164418E-2</c:v>
                </c:pt>
                <c:pt idx="486">
                  <c:v>6.5599781401442431E-2</c:v>
                </c:pt>
                <c:pt idx="487">
                  <c:v>6.870659655171335E-2</c:v>
                </c:pt>
                <c:pt idx="488">
                  <c:v>5.9907366321582618E-2</c:v>
                </c:pt>
                <c:pt idx="489">
                  <c:v>7.1199001586404298E-2</c:v>
                </c:pt>
                <c:pt idx="490">
                  <c:v>9.2467361283024824E-2</c:v>
                </c:pt>
                <c:pt idx="491">
                  <c:v>0.10779458067938462</c:v>
                </c:pt>
                <c:pt idx="492">
                  <c:v>0.12014097059955695</c:v>
                </c:pt>
                <c:pt idx="493">
                  <c:v>7.8281731872729923E-2</c:v>
                </c:pt>
                <c:pt idx="494">
                  <c:v>0.10867518170455395</c:v>
                </c:pt>
                <c:pt idx="495">
                  <c:v>0.10468621105855166</c:v>
                </c:pt>
                <c:pt idx="496">
                  <c:v>9.982415824481905E-2</c:v>
                </c:pt>
                <c:pt idx="497">
                  <c:v>9.7126464740883614E-2</c:v>
                </c:pt>
                <c:pt idx="498">
                  <c:v>8.6101770584189607E-2</c:v>
                </c:pt>
                <c:pt idx="499">
                  <c:v>2.6879503679474296E-3</c:v>
                </c:pt>
                <c:pt idx="500">
                  <c:v>0.35324821697267783</c:v>
                </c:pt>
                <c:pt idx="501">
                  <c:v>10.238047709596358</c:v>
                </c:pt>
                <c:pt idx="502">
                  <c:v>10.408363056654672</c:v>
                </c:pt>
                <c:pt idx="503">
                  <c:v>9.4872760374229479</c:v>
                </c:pt>
                <c:pt idx="504">
                  <c:v>9.3363013110589321</c:v>
                </c:pt>
                <c:pt idx="505">
                  <c:v>9.4675559244205125</c:v>
                </c:pt>
                <c:pt idx="506">
                  <c:v>10.825317408411506</c:v>
                </c:pt>
                <c:pt idx="507">
                  <c:v>12.321566474794388</c:v>
                </c:pt>
                <c:pt idx="508">
                  <c:v>12.575971015167015</c:v>
                </c:pt>
                <c:pt idx="509">
                  <c:v>11.988350280934817</c:v>
                </c:pt>
                <c:pt idx="510">
                  <c:v>11.736128582126817</c:v>
                </c:pt>
                <c:pt idx="511">
                  <c:v>11.072755634779696</c:v>
                </c:pt>
                <c:pt idx="512">
                  <c:v>10.459464805642945</c:v>
                </c:pt>
                <c:pt idx="513">
                  <c:v>3.2638653366612314E-5</c:v>
                </c:pt>
                <c:pt idx="514">
                  <c:v>4.0863012754910333E-5</c:v>
                </c:pt>
                <c:pt idx="515">
                  <c:v>1.1310756115447129E-4</c:v>
                </c:pt>
                <c:pt idx="516">
                  <c:v>1.0424182841803176</c:v>
                </c:pt>
                <c:pt idx="517">
                  <c:v>9.475486320537108</c:v>
                </c:pt>
                <c:pt idx="518">
                  <c:v>9.0064635913973952</c:v>
                </c:pt>
                <c:pt idx="519">
                  <c:v>9.5497367909084261</c:v>
                </c:pt>
                <c:pt idx="520">
                  <c:v>9.8375226643029592</c:v>
                </c:pt>
                <c:pt idx="521">
                  <c:v>10.570014231301815</c:v>
                </c:pt>
                <c:pt idx="522">
                  <c:v>11.088778576303003</c:v>
                </c:pt>
                <c:pt idx="523">
                  <c:v>11.248616153252204</c:v>
                </c:pt>
                <c:pt idx="524">
                  <c:v>10.922187003870555</c:v>
                </c:pt>
                <c:pt idx="525">
                  <c:v>10.986853871723032</c:v>
                </c:pt>
                <c:pt idx="526">
                  <c:v>10.906470229476408</c:v>
                </c:pt>
                <c:pt idx="527">
                  <c:v>10.570653120278998</c:v>
                </c:pt>
                <c:pt idx="528">
                  <c:v>9.7747167167297953</c:v>
                </c:pt>
                <c:pt idx="529">
                  <c:v>9.8025219166532853</c:v>
                </c:pt>
                <c:pt idx="530">
                  <c:v>9.9073481552192355</c:v>
                </c:pt>
                <c:pt idx="531">
                  <c:v>10.319298794598289</c:v>
                </c:pt>
                <c:pt idx="532">
                  <c:v>10.606203648230363</c:v>
                </c:pt>
                <c:pt idx="533">
                  <c:v>10.779665625413134</c:v>
                </c:pt>
                <c:pt idx="534">
                  <c:v>10.99022907805346</c:v>
                </c:pt>
                <c:pt idx="535">
                  <c:v>12.133326145430505</c:v>
                </c:pt>
                <c:pt idx="536">
                  <c:v>13.066797694887978</c:v>
                </c:pt>
                <c:pt idx="537">
                  <c:v>13.514224971092258</c:v>
                </c:pt>
                <c:pt idx="538">
                  <c:v>13.011107093633399</c:v>
                </c:pt>
                <c:pt idx="539">
                  <c:v>11.921330497461554</c:v>
                </c:pt>
                <c:pt idx="540">
                  <c:v>12.248911298843348</c:v>
                </c:pt>
                <c:pt idx="541">
                  <c:v>12.080275473393543</c:v>
                </c:pt>
                <c:pt idx="542">
                  <c:v>12.034419596879008</c:v>
                </c:pt>
                <c:pt idx="543">
                  <c:v>12.175972193122025</c:v>
                </c:pt>
                <c:pt idx="544">
                  <c:v>12.452409917197436</c:v>
                </c:pt>
                <c:pt idx="545">
                  <c:v>12.747574265600729</c:v>
                </c:pt>
                <c:pt idx="546">
                  <c:v>12.885992736340469</c:v>
                </c:pt>
                <c:pt idx="547">
                  <c:v>12.477028898319583</c:v>
                </c:pt>
                <c:pt idx="548">
                  <c:v>12.544233512291608</c:v>
                </c:pt>
                <c:pt idx="549">
                  <c:v>12.604407697071572</c:v>
                </c:pt>
                <c:pt idx="550">
                  <c:v>12.522792735462943</c:v>
                </c:pt>
                <c:pt idx="551">
                  <c:v>12.57377527312746</c:v>
                </c:pt>
                <c:pt idx="552">
                  <c:v>12.567845253929434</c:v>
                </c:pt>
                <c:pt idx="553">
                  <c:v>12.565929765763739</c:v>
                </c:pt>
                <c:pt idx="554">
                  <c:v>12.587022167998887</c:v>
                </c:pt>
                <c:pt idx="555">
                  <c:v>12.695232772125665</c:v>
                </c:pt>
                <c:pt idx="556">
                  <c:v>12.822500388150676</c:v>
                </c:pt>
                <c:pt idx="557">
                  <c:v>12.941226615240954</c:v>
                </c:pt>
                <c:pt idx="558">
                  <c:v>12.925074559512911</c:v>
                </c:pt>
                <c:pt idx="559">
                  <c:v>12.659142635067528</c:v>
                </c:pt>
                <c:pt idx="560">
                  <c:v>11.747633322968092</c:v>
                </c:pt>
                <c:pt idx="561">
                  <c:v>11.9569850851288</c:v>
                </c:pt>
                <c:pt idx="562">
                  <c:v>12.167695409559183</c:v>
                </c:pt>
                <c:pt idx="563">
                  <c:v>12.24536585890084</c:v>
                </c:pt>
                <c:pt idx="564">
                  <c:v>12.24569532432945</c:v>
                </c:pt>
                <c:pt idx="565">
                  <c:v>12.545749388055228</c:v>
                </c:pt>
                <c:pt idx="566">
                  <c:v>12.77509061401301</c:v>
                </c:pt>
                <c:pt idx="567">
                  <c:v>12.89287188705997</c:v>
                </c:pt>
                <c:pt idx="568">
                  <c:v>12.996862410945798</c:v>
                </c:pt>
                <c:pt idx="569">
                  <c:v>12.995252139879668</c:v>
                </c:pt>
                <c:pt idx="570">
                  <c:v>12.91455494218769</c:v>
                </c:pt>
                <c:pt idx="571">
                  <c:v>13.103551458226377</c:v>
                </c:pt>
                <c:pt idx="572">
                  <c:v>13.287563623271373</c:v>
                </c:pt>
                <c:pt idx="573">
                  <c:v>13.356202931998116</c:v>
                </c:pt>
                <c:pt idx="574">
                  <c:v>13.326845926858228</c:v>
                </c:pt>
                <c:pt idx="575">
                  <c:v>13.258800676273825</c:v>
                </c:pt>
                <c:pt idx="576">
                  <c:v>13.184909943078843</c:v>
                </c:pt>
                <c:pt idx="577">
                  <c:v>13.158092886766648</c:v>
                </c:pt>
                <c:pt idx="578">
                  <c:v>13.142830193894998</c:v>
                </c:pt>
                <c:pt idx="579">
                  <c:v>13.076421269837571</c:v>
                </c:pt>
                <c:pt idx="580">
                  <c:v>13.062934953266677</c:v>
                </c:pt>
                <c:pt idx="581">
                  <c:v>13.358201683882157</c:v>
                </c:pt>
                <c:pt idx="582">
                  <c:v>13.314834013952021</c:v>
                </c:pt>
                <c:pt idx="583">
                  <c:v>13.30949883422692</c:v>
                </c:pt>
                <c:pt idx="584">
                  <c:v>13.264349696430109</c:v>
                </c:pt>
                <c:pt idx="585">
                  <c:v>13.345429712418879</c:v>
                </c:pt>
                <c:pt idx="586">
                  <c:v>13.405004377552972</c:v>
                </c:pt>
                <c:pt idx="587">
                  <c:v>13.301190097459004</c:v>
                </c:pt>
                <c:pt idx="588">
                  <c:v>13.205751736103455</c:v>
                </c:pt>
                <c:pt idx="589">
                  <c:v>13.370823661099015</c:v>
                </c:pt>
                <c:pt idx="590">
                  <c:v>13.276666560270844</c:v>
                </c:pt>
                <c:pt idx="591">
                  <c:v>13.490751914344182</c:v>
                </c:pt>
                <c:pt idx="592">
                  <c:v>13.835893676535102</c:v>
                </c:pt>
                <c:pt idx="593">
                  <c:v>13.585478179075908</c:v>
                </c:pt>
                <c:pt idx="594">
                  <c:v>13.50761720230301</c:v>
                </c:pt>
                <c:pt idx="595">
                  <c:v>13.567782071026908</c:v>
                </c:pt>
                <c:pt idx="596">
                  <c:v>13.541534619280718</c:v>
                </c:pt>
                <c:pt idx="597">
                  <c:v>13.196199374739301</c:v>
                </c:pt>
                <c:pt idx="598">
                  <c:v>13.384998524795762</c:v>
                </c:pt>
                <c:pt idx="599">
                  <c:v>13.119936639553803</c:v>
                </c:pt>
                <c:pt idx="600">
                  <c:v>12.979999081073011</c:v>
                </c:pt>
                <c:pt idx="601">
                  <c:v>13.128329931499927</c:v>
                </c:pt>
                <c:pt idx="602">
                  <c:v>13.001733787594677</c:v>
                </c:pt>
                <c:pt idx="603">
                  <c:v>13.083804683287241</c:v>
                </c:pt>
                <c:pt idx="604">
                  <c:v>13.299112173084907</c:v>
                </c:pt>
                <c:pt idx="605">
                  <c:v>12.620457474404756</c:v>
                </c:pt>
                <c:pt idx="606">
                  <c:v>12.592809480488278</c:v>
                </c:pt>
                <c:pt idx="607">
                  <c:v>12.535152818145974</c:v>
                </c:pt>
                <c:pt idx="608">
                  <c:v>12.291457274002232</c:v>
                </c:pt>
                <c:pt idx="609">
                  <c:v>12.468873203442172</c:v>
                </c:pt>
                <c:pt idx="610">
                  <c:v>12.826735472768807</c:v>
                </c:pt>
                <c:pt idx="611">
                  <c:v>12.257590454452094</c:v>
                </c:pt>
                <c:pt idx="612">
                  <c:v>12.826214819073734</c:v>
                </c:pt>
                <c:pt idx="613">
                  <c:v>12.679133047693544</c:v>
                </c:pt>
                <c:pt idx="614">
                  <c:v>12.792337831941834</c:v>
                </c:pt>
                <c:pt idx="615">
                  <c:v>12.686874037370707</c:v>
                </c:pt>
                <c:pt idx="616">
                  <c:v>12.352834691477653</c:v>
                </c:pt>
                <c:pt idx="617">
                  <c:v>12.308266115720482</c:v>
                </c:pt>
                <c:pt idx="618">
                  <c:v>12.363703569342693</c:v>
                </c:pt>
                <c:pt idx="619">
                  <c:v>12.204354939496103</c:v>
                </c:pt>
                <c:pt idx="620">
                  <c:v>12.121325705103791</c:v>
                </c:pt>
                <c:pt idx="621">
                  <c:v>12.126390415757836</c:v>
                </c:pt>
                <c:pt idx="622">
                  <c:v>12.395536287518706</c:v>
                </c:pt>
                <c:pt idx="623">
                  <c:v>12.484279591364082</c:v>
                </c:pt>
                <c:pt idx="624">
                  <c:v>12.600554214395174</c:v>
                </c:pt>
                <c:pt idx="625">
                  <c:v>12.510333829270067</c:v>
                </c:pt>
                <c:pt idx="626">
                  <c:v>12.402260010664357</c:v>
                </c:pt>
                <c:pt idx="627">
                  <c:v>12.393668406401481</c:v>
                </c:pt>
                <c:pt idx="628">
                  <c:v>12.696307375142336</c:v>
                </c:pt>
                <c:pt idx="629">
                  <c:v>12.66783613942488</c:v>
                </c:pt>
                <c:pt idx="630">
                  <c:v>12.727995520541993</c:v>
                </c:pt>
                <c:pt idx="631">
                  <c:v>12.878888579494163</c:v>
                </c:pt>
                <c:pt idx="632">
                  <c:v>13.045655985299767</c:v>
                </c:pt>
                <c:pt idx="633">
                  <c:v>12.641560647001782</c:v>
                </c:pt>
                <c:pt idx="634">
                  <c:v>11.993504103372963</c:v>
                </c:pt>
                <c:pt idx="635">
                  <c:v>11.537679726301121</c:v>
                </c:pt>
                <c:pt idx="636">
                  <c:v>11.427247225917696</c:v>
                </c:pt>
                <c:pt idx="637">
                  <c:v>12.384863851500487</c:v>
                </c:pt>
                <c:pt idx="638">
                  <c:v>12.613568841350478</c:v>
                </c:pt>
                <c:pt idx="639">
                  <c:v>12.10745879298968</c:v>
                </c:pt>
                <c:pt idx="640">
                  <c:v>11.793662466911098</c:v>
                </c:pt>
                <c:pt idx="641">
                  <c:v>12.173788342934561</c:v>
                </c:pt>
                <c:pt idx="642">
                  <c:v>12.115777825855009</c:v>
                </c:pt>
                <c:pt idx="643">
                  <c:v>12.180761420573527</c:v>
                </c:pt>
                <c:pt idx="644">
                  <c:v>12.14922493879212</c:v>
                </c:pt>
                <c:pt idx="645">
                  <c:v>12.096778393078969</c:v>
                </c:pt>
                <c:pt idx="646">
                  <c:v>11.854640270837653</c:v>
                </c:pt>
                <c:pt idx="647">
                  <c:v>11.473244559360964</c:v>
                </c:pt>
                <c:pt idx="648">
                  <c:v>11.804434812907685</c:v>
                </c:pt>
                <c:pt idx="649">
                  <c:v>12.071231058915078</c:v>
                </c:pt>
                <c:pt idx="650">
                  <c:v>12.090639110314207</c:v>
                </c:pt>
                <c:pt idx="651">
                  <c:v>11.910129885222645</c:v>
                </c:pt>
                <c:pt idx="652">
                  <c:v>12.072359847823085</c:v>
                </c:pt>
                <c:pt idx="653">
                  <c:v>12.071821173763396</c:v>
                </c:pt>
                <c:pt idx="654">
                  <c:v>12.409880912263738</c:v>
                </c:pt>
                <c:pt idx="655">
                  <c:v>12.357742926427427</c:v>
                </c:pt>
                <c:pt idx="656">
                  <c:v>11.963705709033647</c:v>
                </c:pt>
                <c:pt idx="657">
                  <c:v>11.490035816857652</c:v>
                </c:pt>
                <c:pt idx="658">
                  <c:v>12.175257934322183</c:v>
                </c:pt>
                <c:pt idx="659">
                  <c:v>11.458724764076845</c:v>
                </c:pt>
                <c:pt idx="660">
                  <c:v>11.406463680576909</c:v>
                </c:pt>
                <c:pt idx="661">
                  <c:v>11.623355573045394</c:v>
                </c:pt>
                <c:pt idx="662">
                  <c:v>11.52399414177167</c:v>
                </c:pt>
                <c:pt idx="663">
                  <c:v>12.352085118540096</c:v>
                </c:pt>
                <c:pt idx="664">
                  <c:v>12.643773447185886</c:v>
                </c:pt>
                <c:pt idx="665">
                  <c:v>12.500097499978605</c:v>
                </c:pt>
                <c:pt idx="666">
                  <c:v>12.52017535294544</c:v>
                </c:pt>
                <c:pt idx="667">
                  <c:v>12.360186000398226</c:v>
                </c:pt>
                <c:pt idx="668">
                  <c:v>12.284777028565419</c:v>
                </c:pt>
                <c:pt idx="669">
                  <c:v>12.257083089388354</c:v>
                </c:pt>
                <c:pt idx="670">
                  <c:v>12.82933081588223</c:v>
                </c:pt>
                <c:pt idx="671">
                  <c:v>13.095367865979867</c:v>
                </c:pt>
                <c:pt idx="672">
                  <c:v>13.135292567439357</c:v>
                </c:pt>
                <c:pt idx="673">
                  <c:v>12.903401300579443</c:v>
                </c:pt>
                <c:pt idx="674">
                  <c:v>12.977690666769723</c:v>
                </c:pt>
                <c:pt idx="675">
                  <c:v>13.006666069572653</c:v>
                </c:pt>
                <c:pt idx="676">
                  <c:v>12.760673507833584</c:v>
                </c:pt>
                <c:pt idx="677">
                  <c:v>12.788086585780633</c:v>
                </c:pt>
                <c:pt idx="678">
                  <c:v>12.873082931574045</c:v>
                </c:pt>
                <c:pt idx="679">
                  <c:v>12.826493660838768</c:v>
                </c:pt>
                <c:pt idx="680">
                  <c:v>13.020176888356017</c:v>
                </c:pt>
                <c:pt idx="681">
                  <c:v>13.106990413445619</c:v>
                </c:pt>
                <c:pt idx="682">
                  <c:v>13.198757832614277</c:v>
                </c:pt>
                <c:pt idx="683">
                  <c:v>12.918331115091611</c:v>
                </c:pt>
                <c:pt idx="684">
                  <c:v>13.007712086219524</c:v>
                </c:pt>
                <c:pt idx="685">
                  <c:v>13.252727117346407</c:v>
                </c:pt>
                <c:pt idx="686">
                  <c:v>13.912157355665084</c:v>
                </c:pt>
                <c:pt idx="687">
                  <c:v>13.004343109566284</c:v>
                </c:pt>
                <c:pt idx="688">
                  <c:v>13.047373736715823</c:v>
                </c:pt>
                <c:pt idx="689">
                  <c:v>12.995911864801485</c:v>
                </c:pt>
                <c:pt idx="690">
                  <c:v>12.989171433686497</c:v>
                </c:pt>
                <c:pt idx="691">
                  <c:v>12.99038013076852</c:v>
                </c:pt>
                <c:pt idx="692">
                  <c:v>12.980013110723036</c:v>
                </c:pt>
                <c:pt idx="693">
                  <c:v>12.991616613421467</c:v>
                </c:pt>
                <c:pt idx="694">
                  <c:v>12.818234201919481</c:v>
                </c:pt>
                <c:pt idx="695">
                  <c:v>12.955262561927771</c:v>
                </c:pt>
                <c:pt idx="696">
                  <c:v>12.682127234033016</c:v>
                </c:pt>
                <c:pt idx="697">
                  <c:v>12.66543791336321</c:v>
                </c:pt>
                <c:pt idx="698">
                  <c:v>12.650732493448949</c:v>
                </c:pt>
                <c:pt idx="699">
                  <c:v>12.781036839535167</c:v>
                </c:pt>
                <c:pt idx="700">
                  <c:v>12.790294226586333</c:v>
                </c:pt>
                <c:pt idx="701">
                  <c:v>12.835348362610713</c:v>
                </c:pt>
                <c:pt idx="702">
                  <c:v>12.727081399048332</c:v>
                </c:pt>
                <c:pt idx="703">
                  <c:v>12.850049381506611</c:v>
                </c:pt>
                <c:pt idx="704">
                  <c:v>12.908593646817224</c:v>
                </c:pt>
                <c:pt idx="705">
                  <c:v>12.842694550939472</c:v>
                </c:pt>
                <c:pt idx="706">
                  <c:v>12.717576855203273</c:v>
                </c:pt>
                <c:pt idx="707">
                  <c:v>12.845619517818793</c:v>
                </c:pt>
                <c:pt idx="708">
                  <c:v>12.747415481736798</c:v>
                </c:pt>
                <c:pt idx="709">
                  <c:v>12.863699070825852</c:v>
                </c:pt>
                <c:pt idx="710">
                  <c:v>13.197613537557569</c:v>
                </c:pt>
                <c:pt idx="711">
                  <c:v>13.19155900211341</c:v>
                </c:pt>
                <c:pt idx="712">
                  <c:v>13.329277288668706</c:v>
                </c:pt>
                <c:pt idx="713">
                  <c:v>13.384741086096248</c:v>
                </c:pt>
                <c:pt idx="714">
                  <c:v>13.289763289622755</c:v>
                </c:pt>
                <c:pt idx="715">
                  <c:v>13.446259580952837</c:v>
                </c:pt>
                <c:pt idx="716">
                  <c:v>13.135893858138459</c:v>
                </c:pt>
                <c:pt idx="717">
                  <c:v>13.111169210799924</c:v>
                </c:pt>
                <c:pt idx="718">
                  <c:v>13.067764462101628</c:v>
                </c:pt>
                <c:pt idx="719">
                  <c:v>12.986481716502462</c:v>
                </c:pt>
                <c:pt idx="720">
                  <c:v>13.077467818428412</c:v>
                </c:pt>
                <c:pt idx="721">
                  <c:v>13.131798536333225</c:v>
                </c:pt>
                <c:pt idx="722">
                  <c:v>13.094149670594597</c:v>
                </c:pt>
                <c:pt idx="723">
                  <c:v>12.603097105431086</c:v>
                </c:pt>
                <c:pt idx="724">
                  <c:v>13.136200225790496</c:v>
                </c:pt>
                <c:pt idx="725">
                  <c:v>13.204548324433917</c:v>
                </c:pt>
                <c:pt idx="726">
                  <c:v>13.436245075496096</c:v>
                </c:pt>
                <c:pt idx="727">
                  <c:v>12.972437270663503</c:v>
                </c:pt>
                <c:pt idx="728">
                  <c:v>12.902079008405748</c:v>
                </c:pt>
                <c:pt idx="729">
                  <c:v>13.072194058977598</c:v>
                </c:pt>
                <c:pt idx="730">
                  <c:v>13.114587877632632</c:v>
                </c:pt>
                <c:pt idx="731">
                  <c:v>12.836408204951157</c:v>
                </c:pt>
                <c:pt idx="732">
                  <c:v>12.810563665330303</c:v>
                </c:pt>
                <c:pt idx="733">
                  <c:v>12.779733219235196</c:v>
                </c:pt>
                <c:pt idx="734">
                  <c:v>12.785794403681168</c:v>
                </c:pt>
                <c:pt idx="735">
                  <c:v>12.737537151600048</c:v>
                </c:pt>
                <c:pt idx="736">
                  <c:v>12.64865711794943</c:v>
                </c:pt>
                <c:pt idx="737">
                  <c:v>12.628203973350697</c:v>
                </c:pt>
                <c:pt idx="738">
                  <c:v>12.538725424841147</c:v>
                </c:pt>
                <c:pt idx="739">
                  <c:v>12.57443420513021</c:v>
                </c:pt>
                <c:pt idx="740">
                  <c:v>12.607764280493221</c:v>
                </c:pt>
                <c:pt idx="741">
                  <c:v>12.52015922153139</c:v>
                </c:pt>
                <c:pt idx="742">
                  <c:v>12.420293213003767</c:v>
                </c:pt>
                <c:pt idx="743">
                  <c:v>12.41454238056795</c:v>
                </c:pt>
                <c:pt idx="744">
                  <c:v>12.40230129182136</c:v>
                </c:pt>
                <c:pt idx="745">
                  <c:v>12.586510499240784</c:v>
                </c:pt>
                <c:pt idx="746">
                  <c:v>12.629845666403121</c:v>
                </c:pt>
                <c:pt idx="747">
                  <c:v>12.985879237015993</c:v>
                </c:pt>
                <c:pt idx="748">
                  <c:v>13.087761560497679</c:v>
                </c:pt>
                <c:pt idx="749">
                  <c:v>13.461111892130452</c:v>
                </c:pt>
                <c:pt idx="750">
                  <c:v>13.128914954712975</c:v>
                </c:pt>
                <c:pt idx="751">
                  <c:v>13.006473987645704</c:v>
                </c:pt>
                <c:pt idx="752">
                  <c:v>13.523298344793385</c:v>
                </c:pt>
                <c:pt idx="753">
                  <c:v>12.689457029872489</c:v>
                </c:pt>
                <c:pt idx="754">
                  <c:v>12.623180840087496</c:v>
                </c:pt>
                <c:pt idx="755">
                  <c:v>13.266673452448117</c:v>
                </c:pt>
                <c:pt idx="756">
                  <c:v>13.027637961568326</c:v>
                </c:pt>
                <c:pt idx="757">
                  <c:v>13.052899124733168</c:v>
                </c:pt>
                <c:pt idx="758">
                  <c:v>13.146032042906944</c:v>
                </c:pt>
                <c:pt idx="759">
                  <c:v>13.142167913245856</c:v>
                </c:pt>
                <c:pt idx="760">
                  <c:v>13.156018159634202</c:v>
                </c:pt>
                <c:pt idx="761">
                  <c:v>13.009550942294965</c:v>
                </c:pt>
                <c:pt idx="762">
                  <c:v>12.863415495758629</c:v>
                </c:pt>
                <c:pt idx="763">
                  <c:v>12.611068544165175</c:v>
                </c:pt>
                <c:pt idx="764">
                  <c:v>12.682499323669269</c:v>
                </c:pt>
                <c:pt idx="765">
                  <c:v>12.570239977544343</c:v>
                </c:pt>
                <c:pt idx="766">
                  <c:v>12.814165316392586</c:v>
                </c:pt>
                <c:pt idx="767">
                  <c:v>13.200655172031851</c:v>
                </c:pt>
                <c:pt idx="768">
                  <c:v>13.043371369772428</c:v>
                </c:pt>
                <c:pt idx="769">
                  <c:v>12.811063986805614</c:v>
                </c:pt>
                <c:pt idx="770">
                  <c:v>12.622131334917462</c:v>
                </c:pt>
                <c:pt idx="771">
                  <c:v>12.683964837998584</c:v>
                </c:pt>
                <c:pt idx="772">
                  <c:v>12.616994121262014</c:v>
                </c:pt>
                <c:pt idx="773">
                  <c:v>12.739204346306877</c:v>
                </c:pt>
                <c:pt idx="774">
                  <c:v>12.881006996155531</c:v>
                </c:pt>
                <c:pt idx="775">
                  <c:v>12.950349580753571</c:v>
                </c:pt>
                <c:pt idx="776">
                  <c:v>12.924217560131094</c:v>
                </c:pt>
                <c:pt idx="777">
                  <c:v>12.919486510932616</c:v>
                </c:pt>
                <c:pt idx="778">
                  <c:v>12.983216693654777</c:v>
                </c:pt>
                <c:pt idx="779">
                  <c:v>12.601987721606035</c:v>
                </c:pt>
                <c:pt idx="780">
                  <c:v>12.169038024831753</c:v>
                </c:pt>
                <c:pt idx="781">
                  <c:v>12.181697392132723</c:v>
                </c:pt>
                <c:pt idx="782">
                  <c:v>12.989546046700539</c:v>
                </c:pt>
                <c:pt idx="783">
                  <c:v>12.861219011745263</c:v>
                </c:pt>
                <c:pt idx="784">
                  <c:v>12.842747335792158</c:v>
                </c:pt>
                <c:pt idx="785">
                  <c:v>12.380208780651234</c:v>
                </c:pt>
                <c:pt idx="786">
                  <c:v>12.342365444287296</c:v>
                </c:pt>
                <c:pt idx="787">
                  <c:v>12.253267389763835</c:v>
                </c:pt>
                <c:pt idx="788">
                  <c:v>12.1404699934197</c:v>
                </c:pt>
                <c:pt idx="789">
                  <c:v>12.12064740676065</c:v>
                </c:pt>
                <c:pt idx="790">
                  <c:v>11.908354860859284</c:v>
                </c:pt>
                <c:pt idx="791">
                  <c:v>12.07955573263971</c:v>
                </c:pt>
                <c:pt idx="792">
                  <c:v>12.1686492838944</c:v>
                </c:pt>
                <c:pt idx="793">
                  <c:v>12.065376043205376</c:v>
                </c:pt>
                <c:pt idx="794">
                  <c:v>12.190183461959787</c:v>
                </c:pt>
                <c:pt idx="795">
                  <c:v>12.252320362494407</c:v>
                </c:pt>
                <c:pt idx="796">
                  <c:v>12.50495185763736</c:v>
                </c:pt>
                <c:pt idx="797">
                  <c:v>12.637535630889246</c:v>
                </c:pt>
                <c:pt idx="798">
                  <c:v>12.656154464974032</c:v>
                </c:pt>
                <c:pt idx="799">
                  <c:v>12.918407862321263</c:v>
                </c:pt>
                <c:pt idx="800">
                  <c:v>13.128700722986412</c:v>
                </c:pt>
                <c:pt idx="801">
                  <c:v>12.940981031944855</c:v>
                </c:pt>
                <c:pt idx="802">
                  <c:v>13.126832845298431</c:v>
                </c:pt>
                <c:pt idx="803">
                  <c:v>13.246164275186821</c:v>
                </c:pt>
                <c:pt idx="804">
                  <c:v>13.198820778305567</c:v>
                </c:pt>
                <c:pt idx="805">
                  <c:v>12.507636010615066</c:v>
                </c:pt>
                <c:pt idx="806">
                  <c:v>12.670797628533574</c:v>
                </c:pt>
                <c:pt idx="807">
                  <c:v>12.872962910384585</c:v>
                </c:pt>
                <c:pt idx="808">
                  <c:v>12.677446963008961</c:v>
                </c:pt>
                <c:pt idx="809">
                  <c:v>12.471976185011037</c:v>
                </c:pt>
                <c:pt idx="810">
                  <c:v>12.41727289262942</c:v>
                </c:pt>
                <c:pt idx="811">
                  <c:v>12.4452131580016</c:v>
                </c:pt>
                <c:pt idx="812">
                  <c:v>12.496456883545392</c:v>
                </c:pt>
                <c:pt idx="813">
                  <c:v>12.583877384205319</c:v>
                </c:pt>
                <c:pt idx="814">
                  <c:v>12.707056120705531</c:v>
                </c:pt>
                <c:pt idx="815">
                  <c:v>13.307568673943461</c:v>
                </c:pt>
                <c:pt idx="816">
                  <c:v>13.424343766854909</c:v>
                </c:pt>
                <c:pt idx="817">
                  <c:v>13.192873816494581</c:v>
                </c:pt>
                <c:pt idx="818">
                  <c:v>13.322964097574673</c:v>
                </c:pt>
                <c:pt idx="819">
                  <c:v>13.411399877530179</c:v>
                </c:pt>
                <c:pt idx="820">
                  <c:v>13.342776035383466</c:v>
                </c:pt>
                <c:pt idx="821">
                  <c:v>13.515430786332018</c:v>
                </c:pt>
                <c:pt idx="822">
                  <c:v>13.471993428215644</c:v>
                </c:pt>
                <c:pt idx="823">
                  <c:v>13.553572638977341</c:v>
                </c:pt>
                <c:pt idx="824">
                  <c:v>13.552724929655277</c:v>
                </c:pt>
                <c:pt idx="825">
                  <c:v>13.224509763927733</c:v>
                </c:pt>
                <c:pt idx="826">
                  <c:v>13.049515098801511</c:v>
                </c:pt>
                <c:pt idx="827">
                  <c:v>12.60734443529698</c:v>
                </c:pt>
                <c:pt idx="828">
                  <c:v>12.79084709363925</c:v>
                </c:pt>
                <c:pt idx="829">
                  <c:v>12.582830457066303</c:v>
                </c:pt>
                <c:pt idx="830">
                  <c:v>13.182440155228846</c:v>
                </c:pt>
                <c:pt idx="831">
                  <c:v>13.339983168790594</c:v>
                </c:pt>
                <c:pt idx="832">
                  <c:v>13.239493903391528</c:v>
                </c:pt>
                <c:pt idx="833">
                  <c:v>13.274396169463966</c:v>
                </c:pt>
                <c:pt idx="834">
                  <c:v>13.180155675143471</c:v>
                </c:pt>
                <c:pt idx="835">
                  <c:v>13.184568407249209</c:v>
                </c:pt>
                <c:pt idx="836">
                  <c:v>13.455881109179776</c:v>
                </c:pt>
                <c:pt idx="837">
                  <c:v>12.979774592883471</c:v>
                </c:pt>
                <c:pt idx="838">
                  <c:v>12.336873626751316</c:v>
                </c:pt>
                <c:pt idx="839">
                  <c:v>12.247236092712535</c:v>
                </c:pt>
                <c:pt idx="840">
                  <c:v>12.502310513007421</c:v>
                </c:pt>
                <c:pt idx="841">
                  <c:v>12.110396917162049</c:v>
                </c:pt>
                <c:pt idx="842">
                  <c:v>12.457652388838511</c:v>
                </c:pt>
                <c:pt idx="843">
                  <c:v>12.548866065697922</c:v>
                </c:pt>
                <c:pt idx="844">
                  <c:v>12.56157386533147</c:v>
                </c:pt>
                <c:pt idx="845">
                  <c:v>12.645773839951149</c:v>
                </c:pt>
                <c:pt idx="846">
                  <c:v>12.62570564277471</c:v>
                </c:pt>
                <c:pt idx="847">
                  <c:v>12.446355980226331</c:v>
                </c:pt>
                <c:pt idx="848">
                  <c:v>10.854436797599179</c:v>
                </c:pt>
                <c:pt idx="849">
                  <c:v>10.580622558527057</c:v>
                </c:pt>
                <c:pt idx="850">
                  <c:v>10.853645871671606</c:v>
                </c:pt>
                <c:pt idx="851">
                  <c:v>11.149740706086389</c:v>
                </c:pt>
                <c:pt idx="852">
                  <c:v>10.798826073077722</c:v>
                </c:pt>
                <c:pt idx="853">
                  <c:v>10.609803040130473</c:v>
                </c:pt>
                <c:pt idx="854">
                  <c:v>10.745004988355102</c:v>
                </c:pt>
                <c:pt idx="855">
                  <c:v>10.743392865568079</c:v>
                </c:pt>
                <c:pt idx="856">
                  <c:v>10.986592242880629</c:v>
                </c:pt>
                <c:pt idx="857">
                  <c:v>10.89920568939338</c:v>
                </c:pt>
                <c:pt idx="858">
                  <c:v>10.783170504568218</c:v>
                </c:pt>
                <c:pt idx="859">
                  <c:v>10.683072107941573</c:v>
                </c:pt>
                <c:pt idx="860">
                  <c:v>10.685538404683232</c:v>
                </c:pt>
                <c:pt idx="861">
                  <c:v>10.957544527425139</c:v>
                </c:pt>
                <c:pt idx="862">
                  <c:v>11.15725549318622</c:v>
                </c:pt>
                <c:pt idx="863">
                  <c:v>10.497935084180298</c:v>
                </c:pt>
                <c:pt idx="864">
                  <c:v>9.5184132445892722</c:v>
                </c:pt>
                <c:pt idx="865">
                  <c:v>9.774200575526887</c:v>
                </c:pt>
                <c:pt idx="866">
                  <c:v>9.4026980319005169</c:v>
                </c:pt>
                <c:pt idx="867">
                  <c:v>9.1404205990483192</c:v>
                </c:pt>
                <c:pt idx="868">
                  <c:v>9.390906480568745</c:v>
                </c:pt>
                <c:pt idx="869">
                  <c:v>11.483075972919879</c:v>
                </c:pt>
                <c:pt idx="870">
                  <c:v>11.423598646430406</c:v>
                </c:pt>
                <c:pt idx="871">
                  <c:v>12.497025797226986</c:v>
                </c:pt>
                <c:pt idx="872">
                  <c:v>12.448215082390831</c:v>
                </c:pt>
                <c:pt idx="873">
                  <c:v>12.331765577296919</c:v>
                </c:pt>
                <c:pt idx="874">
                  <c:v>12.187300093465996</c:v>
                </c:pt>
                <c:pt idx="875">
                  <c:v>12.264784519529659</c:v>
                </c:pt>
                <c:pt idx="876">
                  <c:v>12.431514664685107</c:v>
                </c:pt>
                <c:pt idx="877">
                  <c:v>12.550430128477583</c:v>
                </c:pt>
                <c:pt idx="878">
                  <c:v>12.797446261040955</c:v>
                </c:pt>
                <c:pt idx="879">
                  <c:v>12.971971839981714</c:v>
                </c:pt>
                <c:pt idx="880">
                  <c:v>12.992195494595915</c:v>
                </c:pt>
                <c:pt idx="881">
                  <c:v>12.777692087828351</c:v>
                </c:pt>
                <c:pt idx="882">
                  <c:v>12.660254947747312</c:v>
                </c:pt>
                <c:pt idx="883">
                  <c:v>12.661336765007341</c:v>
                </c:pt>
                <c:pt idx="884">
                  <c:v>12.653169116568769</c:v>
                </c:pt>
                <c:pt idx="885">
                  <c:v>12.404340052796375</c:v>
                </c:pt>
                <c:pt idx="886">
                  <c:v>12.563487394365271</c:v>
                </c:pt>
                <c:pt idx="887">
                  <c:v>12.745506089466428</c:v>
                </c:pt>
                <c:pt idx="888">
                  <c:v>12.722328976169617</c:v>
                </c:pt>
                <c:pt idx="889">
                  <c:v>12.619577413118824</c:v>
                </c:pt>
                <c:pt idx="890">
                  <c:v>12.779289219159079</c:v>
                </c:pt>
                <c:pt idx="891">
                  <c:v>13.198685793766369</c:v>
                </c:pt>
                <c:pt idx="892">
                  <c:v>12.936757445954116</c:v>
                </c:pt>
                <c:pt idx="893">
                  <c:v>13.07654670219792</c:v>
                </c:pt>
                <c:pt idx="894">
                  <c:v>12.787686166018153</c:v>
                </c:pt>
                <c:pt idx="895">
                  <c:v>12.307816130760209</c:v>
                </c:pt>
                <c:pt idx="896">
                  <c:v>10.46462510696953</c:v>
                </c:pt>
                <c:pt idx="897">
                  <c:v>12.234079546502137</c:v>
                </c:pt>
                <c:pt idx="898">
                  <c:v>12.625216835443467</c:v>
                </c:pt>
                <c:pt idx="899">
                  <c:v>12.593067689238557</c:v>
                </c:pt>
                <c:pt idx="900">
                  <c:v>12.43750994822382</c:v>
                </c:pt>
                <c:pt idx="901">
                  <c:v>11.832703307978864</c:v>
                </c:pt>
                <c:pt idx="902">
                  <c:v>12.212571263410993</c:v>
                </c:pt>
                <c:pt idx="903">
                  <c:v>12.128189752674315</c:v>
                </c:pt>
                <c:pt idx="904">
                  <c:v>12.188430451961228</c:v>
                </c:pt>
                <c:pt idx="905">
                  <c:v>12.476273770942583</c:v>
                </c:pt>
                <c:pt idx="906">
                  <c:v>12.512011870564159</c:v>
                </c:pt>
                <c:pt idx="907">
                  <c:v>12.399688520310271</c:v>
                </c:pt>
                <c:pt idx="908">
                  <c:v>12.091355246131902</c:v>
                </c:pt>
                <c:pt idx="909">
                  <c:v>12.026405189652596</c:v>
                </c:pt>
                <c:pt idx="910">
                  <c:v>11.226287957536037</c:v>
                </c:pt>
                <c:pt idx="911">
                  <c:v>10.93389304338416</c:v>
                </c:pt>
                <c:pt idx="912">
                  <c:v>10.717681929499587</c:v>
                </c:pt>
                <c:pt idx="913">
                  <c:v>10.657982901390831</c:v>
                </c:pt>
                <c:pt idx="914">
                  <c:v>10.513392872044303</c:v>
                </c:pt>
                <c:pt idx="915">
                  <c:v>10.433755216447191</c:v>
                </c:pt>
                <c:pt idx="916">
                  <c:v>10.639039635409574</c:v>
                </c:pt>
                <c:pt idx="917">
                  <c:v>10.869774824293064</c:v>
                </c:pt>
                <c:pt idx="918">
                  <c:v>10.967502255365373</c:v>
                </c:pt>
                <c:pt idx="919">
                  <c:v>11.089816183211347</c:v>
                </c:pt>
                <c:pt idx="920">
                  <c:v>11.767805375758146</c:v>
                </c:pt>
                <c:pt idx="921">
                  <c:v>11.620899575884366</c:v>
                </c:pt>
                <c:pt idx="922">
                  <c:v>10.478235962038923</c:v>
                </c:pt>
                <c:pt idx="923">
                  <c:v>11.758326071482291</c:v>
                </c:pt>
                <c:pt idx="924">
                  <c:v>12.798193186407241</c:v>
                </c:pt>
                <c:pt idx="925">
                  <c:v>12.92878271171702</c:v>
                </c:pt>
                <c:pt idx="926">
                  <c:v>12.671822474616031</c:v>
                </c:pt>
                <c:pt idx="927">
                  <c:v>12.136647780988818</c:v>
                </c:pt>
                <c:pt idx="928">
                  <c:v>12.074498049965774</c:v>
                </c:pt>
                <c:pt idx="929">
                  <c:v>12.029139314371264</c:v>
                </c:pt>
                <c:pt idx="930">
                  <c:v>11.662293445883156</c:v>
                </c:pt>
                <c:pt idx="931">
                  <c:v>11.831450383887113</c:v>
                </c:pt>
                <c:pt idx="932">
                  <c:v>11.469962491274217</c:v>
                </c:pt>
                <c:pt idx="933">
                  <c:v>11.345774048926401</c:v>
                </c:pt>
                <c:pt idx="934">
                  <c:v>11.464502946233285</c:v>
                </c:pt>
                <c:pt idx="935">
                  <c:v>11.428660650377882</c:v>
                </c:pt>
                <c:pt idx="936">
                  <c:v>11.303337935085494</c:v>
                </c:pt>
                <c:pt idx="937">
                  <c:v>11.194896961741085</c:v>
                </c:pt>
                <c:pt idx="938">
                  <c:v>11.223365935800349</c:v>
                </c:pt>
                <c:pt idx="939">
                  <c:v>11.213672199412041</c:v>
                </c:pt>
                <c:pt idx="940">
                  <c:v>11.423595945023283</c:v>
                </c:pt>
                <c:pt idx="941">
                  <c:v>11.563798899301176</c:v>
                </c:pt>
                <c:pt idx="942">
                  <c:v>11.641543538946834</c:v>
                </c:pt>
                <c:pt idx="943">
                  <c:v>11.657819183575118</c:v>
                </c:pt>
                <c:pt idx="944">
                  <c:v>11.960856595773551</c:v>
                </c:pt>
                <c:pt idx="945">
                  <c:v>11.967671619317759</c:v>
                </c:pt>
                <c:pt idx="946">
                  <c:v>11.95692902215278</c:v>
                </c:pt>
                <c:pt idx="947">
                  <c:v>11.939469744642743</c:v>
                </c:pt>
                <c:pt idx="948">
                  <c:v>11.966601656392058</c:v>
                </c:pt>
                <c:pt idx="949">
                  <c:v>11.685516507958315</c:v>
                </c:pt>
                <c:pt idx="950">
                  <c:v>11.521491045000126</c:v>
                </c:pt>
                <c:pt idx="951">
                  <c:v>11.7488210155435</c:v>
                </c:pt>
                <c:pt idx="952">
                  <c:v>11.805219113915879</c:v>
                </c:pt>
                <c:pt idx="953">
                  <c:v>11.587978147024309</c:v>
                </c:pt>
                <c:pt idx="954">
                  <c:v>11.371557139035996</c:v>
                </c:pt>
                <c:pt idx="955">
                  <c:v>11.49020209227788</c:v>
                </c:pt>
                <c:pt idx="956">
                  <c:v>11.472895517073553</c:v>
                </c:pt>
                <c:pt idx="957">
                  <c:v>11.412645078187836</c:v>
                </c:pt>
                <c:pt idx="958">
                  <c:v>11.915383913862939</c:v>
                </c:pt>
                <c:pt idx="959">
                  <c:v>12.069062645709877</c:v>
                </c:pt>
                <c:pt idx="960">
                  <c:v>11.810329353973508</c:v>
                </c:pt>
                <c:pt idx="961">
                  <c:v>11.77005968534335</c:v>
                </c:pt>
                <c:pt idx="962">
                  <c:v>11.898774807482262</c:v>
                </c:pt>
                <c:pt idx="963">
                  <c:v>12.416540226715334</c:v>
                </c:pt>
                <c:pt idx="964">
                  <c:v>12.172451626490268</c:v>
                </c:pt>
                <c:pt idx="965">
                  <c:v>11.725070227262513</c:v>
                </c:pt>
                <c:pt idx="966">
                  <c:v>11.491139111401456</c:v>
                </c:pt>
                <c:pt idx="967">
                  <c:v>12.227341015326548</c:v>
                </c:pt>
                <c:pt idx="968">
                  <c:v>12.464890998899559</c:v>
                </c:pt>
                <c:pt idx="969">
                  <c:v>12.005710194556993</c:v>
                </c:pt>
                <c:pt idx="970">
                  <c:v>11.713386025640759</c:v>
                </c:pt>
                <c:pt idx="971">
                  <c:v>12.719843764050044</c:v>
                </c:pt>
                <c:pt idx="972">
                  <c:v>12.259486122381158</c:v>
                </c:pt>
                <c:pt idx="973">
                  <c:v>11.25390162911048</c:v>
                </c:pt>
                <c:pt idx="974">
                  <c:v>11.86754060923899</c:v>
                </c:pt>
                <c:pt idx="975">
                  <c:v>11.852696995698469</c:v>
                </c:pt>
                <c:pt idx="976">
                  <c:v>11.671862679507612</c:v>
                </c:pt>
                <c:pt idx="977">
                  <c:v>11.586687213913292</c:v>
                </c:pt>
                <c:pt idx="978">
                  <c:v>11.811873164825174</c:v>
                </c:pt>
                <c:pt idx="979">
                  <c:v>11.617987690747807</c:v>
                </c:pt>
                <c:pt idx="980">
                  <c:v>11.590632735678096</c:v>
                </c:pt>
                <c:pt idx="981">
                  <c:v>11.672423393046579</c:v>
                </c:pt>
                <c:pt idx="982">
                  <c:v>11.525819546143261</c:v>
                </c:pt>
                <c:pt idx="983">
                  <c:v>11.658922183538332</c:v>
                </c:pt>
                <c:pt idx="984">
                  <c:v>11.770789139979975</c:v>
                </c:pt>
                <c:pt idx="985">
                  <c:v>11.961152146759794</c:v>
                </c:pt>
                <c:pt idx="986">
                  <c:v>11.992055624950771</c:v>
                </c:pt>
                <c:pt idx="987">
                  <c:v>12.195565480703083</c:v>
                </c:pt>
                <c:pt idx="988">
                  <c:v>12.133532882513943</c:v>
                </c:pt>
                <c:pt idx="989">
                  <c:v>12.107324342596026</c:v>
                </c:pt>
                <c:pt idx="990">
                  <c:v>12.156301704536812</c:v>
                </c:pt>
                <c:pt idx="991">
                  <c:v>12.25799088227069</c:v>
                </c:pt>
                <c:pt idx="992">
                  <c:v>12.56169589022492</c:v>
                </c:pt>
                <c:pt idx="993">
                  <c:v>12.178630017907027</c:v>
                </c:pt>
                <c:pt idx="994">
                  <c:v>12.106702705752564</c:v>
                </c:pt>
                <c:pt idx="995">
                  <c:v>12.331199365808388</c:v>
                </c:pt>
                <c:pt idx="996">
                  <c:v>12.301043296622801</c:v>
                </c:pt>
                <c:pt idx="997">
                  <c:v>12.256890979280577</c:v>
                </c:pt>
                <c:pt idx="998">
                  <c:v>12.411376518797404</c:v>
                </c:pt>
                <c:pt idx="999">
                  <c:v>12.108313361073037</c:v>
                </c:pt>
                <c:pt idx="1000">
                  <c:v>12.61479895245952</c:v>
                </c:pt>
                <c:pt idx="1001">
                  <c:v>12.438472020723751</c:v>
                </c:pt>
                <c:pt idx="1002">
                  <c:v>12.476147541515893</c:v>
                </c:pt>
                <c:pt idx="1003">
                  <c:v>12.273194724638348</c:v>
                </c:pt>
                <c:pt idx="1004">
                  <c:v>12.221898421040901</c:v>
                </c:pt>
                <c:pt idx="1005">
                  <c:v>12.028437553009772</c:v>
                </c:pt>
                <c:pt idx="1006">
                  <c:v>11.887352708433092</c:v>
                </c:pt>
                <c:pt idx="1007">
                  <c:v>11.904980767376429</c:v>
                </c:pt>
                <c:pt idx="1008">
                  <c:v>11.799330789897175</c:v>
                </c:pt>
                <c:pt idx="1009">
                  <c:v>11.799246573360836</c:v>
                </c:pt>
                <c:pt idx="1010">
                  <c:v>11.553506193442441</c:v>
                </c:pt>
                <c:pt idx="1011">
                  <c:v>12.087386331988174</c:v>
                </c:pt>
                <c:pt idx="1012">
                  <c:v>11.821419306556152</c:v>
                </c:pt>
                <c:pt idx="1013">
                  <c:v>11.722955070128229</c:v>
                </c:pt>
                <c:pt idx="1014">
                  <c:v>12.019700757563236</c:v>
                </c:pt>
                <c:pt idx="1015">
                  <c:v>12.024507958429101</c:v>
                </c:pt>
                <c:pt idx="1016">
                  <c:v>11.950115253470198</c:v>
                </c:pt>
                <c:pt idx="1017">
                  <c:v>12.139980918870908</c:v>
                </c:pt>
                <c:pt idx="1018">
                  <c:v>12.123890036439409</c:v>
                </c:pt>
                <c:pt idx="1019">
                  <c:v>11.729558079103594</c:v>
                </c:pt>
                <c:pt idx="1020">
                  <c:v>11.989238658459012</c:v>
                </c:pt>
                <c:pt idx="1021">
                  <c:v>12.368563562612762</c:v>
                </c:pt>
                <c:pt idx="1022">
                  <c:v>12.402586202999903</c:v>
                </c:pt>
                <c:pt idx="1023">
                  <c:v>12.205762238315014</c:v>
                </c:pt>
                <c:pt idx="1024">
                  <c:v>11.926020363731041</c:v>
                </c:pt>
                <c:pt idx="1025">
                  <c:v>12.136439715987507</c:v>
                </c:pt>
                <c:pt idx="1026">
                  <c:v>12.019385721022932</c:v>
                </c:pt>
                <c:pt idx="1027">
                  <c:v>12.304976455517837</c:v>
                </c:pt>
                <c:pt idx="1028">
                  <c:v>13.144058303634724</c:v>
                </c:pt>
                <c:pt idx="1029">
                  <c:v>13.059731499911956</c:v>
                </c:pt>
                <c:pt idx="1030">
                  <c:v>12.198228966650865</c:v>
                </c:pt>
                <c:pt idx="1031">
                  <c:v>12.12160173446248</c:v>
                </c:pt>
                <c:pt idx="1032">
                  <c:v>12.11798409387497</c:v>
                </c:pt>
                <c:pt idx="1033">
                  <c:v>12.258831973102925</c:v>
                </c:pt>
                <c:pt idx="1034">
                  <c:v>12.340775246211271</c:v>
                </c:pt>
                <c:pt idx="1035">
                  <c:v>12.478827137743625</c:v>
                </c:pt>
                <c:pt idx="1036">
                  <c:v>12.345193255057758</c:v>
                </c:pt>
                <c:pt idx="1037">
                  <c:v>11.945747399800897</c:v>
                </c:pt>
                <c:pt idx="1038">
                  <c:v>11.882391392461653</c:v>
                </c:pt>
                <c:pt idx="1039">
                  <c:v>12.444646526954152</c:v>
                </c:pt>
                <c:pt idx="1040">
                  <c:v>12.995909740981734</c:v>
                </c:pt>
                <c:pt idx="1041">
                  <c:v>12.160514714153969</c:v>
                </c:pt>
                <c:pt idx="1042">
                  <c:v>11.800075422387001</c:v>
                </c:pt>
                <c:pt idx="1043">
                  <c:v>11.751041067778676</c:v>
                </c:pt>
                <c:pt idx="1044">
                  <c:v>11.268161822519133</c:v>
                </c:pt>
                <c:pt idx="1045">
                  <c:v>11.131155653062336</c:v>
                </c:pt>
                <c:pt idx="1046">
                  <c:v>11.265661897573734</c:v>
                </c:pt>
                <c:pt idx="1047">
                  <c:v>11.855698915339833</c:v>
                </c:pt>
                <c:pt idx="1048">
                  <c:v>13.177452569707697</c:v>
                </c:pt>
                <c:pt idx="1049">
                  <c:v>12.911261434441656</c:v>
                </c:pt>
                <c:pt idx="1050">
                  <c:v>13.017888004267022</c:v>
                </c:pt>
                <c:pt idx="1051">
                  <c:v>13.109756215768645</c:v>
                </c:pt>
                <c:pt idx="1052">
                  <c:v>12.991802262440862</c:v>
                </c:pt>
                <c:pt idx="1053">
                  <c:v>12.988767282902762</c:v>
                </c:pt>
                <c:pt idx="1054">
                  <c:v>12.721720196496396</c:v>
                </c:pt>
                <c:pt idx="1055">
                  <c:v>12.851802156765862</c:v>
                </c:pt>
                <c:pt idx="1056">
                  <c:v>12.935221722296106</c:v>
                </c:pt>
                <c:pt idx="1057">
                  <c:v>12.804230976453946</c:v>
                </c:pt>
                <c:pt idx="1058">
                  <c:v>12.960131093330988</c:v>
                </c:pt>
                <c:pt idx="1059">
                  <c:v>12.664441293852288</c:v>
                </c:pt>
                <c:pt idx="1060">
                  <c:v>12.70091651919288</c:v>
                </c:pt>
                <c:pt idx="1061">
                  <c:v>12.884524778848046</c:v>
                </c:pt>
                <c:pt idx="1062">
                  <c:v>12.830602011014347</c:v>
                </c:pt>
                <c:pt idx="1063">
                  <c:v>12.063177071473451</c:v>
                </c:pt>
                <c:pt idx="1064">
                  <c:v>11.442404455773973</c:v>
                </c:pt>
                <c:pt idx="1065">
                  <c:v>11.404809990622077</c:v>
                </c:pt>
                <c:pt idx="1066">
                  <c:v>11.472442895591026</c:v>
                </c:pt>
                <c:pt idx="1067">
                  <c:v>11.279448290517976</c:v>
                </c:pt>
                <c:pt idx="1068">
                  <c:v>11.561500048057479</c:v>
                </c:pt>
                <c:pt idx="1069">
                  <c:v>11.521335663389909</c:v>
                </c:pt>
                <c:pt idx="1070">
                  <c:v>11.556113345713095</c:v>
                </c:pt>
                <c:pt idx="1071">
                  <c:v>11.56356820984751</c:v>
                </c:pt>
                <c:pt idx="1072">
                  <c:v>11.488027156518116</c:v>
                </c:pt>
                <c:pt idx="1073">
                  <c:v>11.322468853606676</c:v>
                </c:pt>
                <c:pt idx="1074">
                  <c:v>11.681397573766397</c:v>
                </c:pt>
                <c:pt idx="1075">
                  <c:v>11.801780717094399</c:v>
                </c:pt>
                <c:pt idx="1076">
                  <c:v>11.541971105016568</c:v>
                </c:pt>
                <c:pt idx="1077">
                  <c:v>11.354851004882381</c:v>
                </c:pt>
                <c:pt idx="1078">
                  <c:v>11.414539068093488</c:v>
                </c:pt>
                <c:pt idx="1079">
                  <c:v>11.456021531951839</c:v>
                </c:pt>
                <c:pt idx="1080">
                  <c:v>11.361520639836579</c:v>
                </c:pt>
                <c:pt idx="1081">
                  <c:v>11.586709855673874</c:v>
                </c:pt>
                <c:pt idx="1082">
                  <c:v>11.467649773677508</c:v>
                </c:pt>
                <c:pt idx="1083">
                  <c:v>11.478694222964043</c:v>
                </c:pt>
                <c:pt idx="1084">
                  <c:v>11.646874931002955</c:v>
                </c:pt>
                <c:pt idx="1085">
                  <c:v>11.629836971794075</c:v>
                </c:pt>
                <c:pt idx="1086">
                  <c:v>11.763565528197091</c:v>
                </c:pt>
                <c:pt idx="1087">
                  <c:v>11.777844874305426</c:v>
                </c:pt>
                <c:pt idx="1088">
                  <c:v>11.490430254797605</c:v>
                </c:pt>
                <c:pt idx="1089">
                  <c:v>11.478130086168889</c:v>
                </c:pt>
                <c:pt idx="1090">
                  <c:v>11.520817318819381</c:v>
                </c:pt>
                <c:pt idx="1091">
                  <c:v>11.578800633082768</c:v>
                </c:pt>
                <c:pt idx="1092">
                  <c:v>11.781948619796157</c:v>
                </c:pt>
                <c:pt idx="1093">
                  <c:v>11.848045358534357</c:v>
                </c:pt>
                <c:pt idx="1094">
                  <c:v>11.704854250327731</c:v>
                </c:pt>
                <c:pt idx="1095">
                  <c:v>11.706317063967647</c:v>
                </c:pt>
                <c:pt idx="1096">
                  <c:v>11.362672507332235</c:v>
                </c:pt>
                <c:pt idx="1097">
                  <c:v>10.974531906721436</c:v>
                </c:pt>
                <c:pt idx="1098">
                  <c:v>11.343075570108949</c:v>
                </c:pt>
                <c:pt idx="1099">
                  <c:v>11.462663630910441</c:v>
                </c:pt>
                <c:pt idx="1100">
                  <c:v>11.246307855299275</c:v>
                </c:pt>
                <c:pt idx="1101">
                  <c:v>11.119753974294515</c:v>
                </c:pt>
                <c:pt idx="1102">
                  <c:v>10.881713663885387</c:v>
                </c:pt>
                <c:pt idx="1103">
                  <c:v>10.975165627724799</c:v>
                </c:pt>
                <c:pt idx="1104">
                  <c:v>11.016607579300345</c:v>
                </c:pt>
                <c:pt idx="1105">
                  <c:v>10.952686675969366</c:v>
                </c:pt>
                <c:pt idx="1106">
                  <c:v>11.550178296394982</c:v>
                </c:pt>
                <c:pt idx="1107">
                  <c:v>11.896437235005124</c:v>
                </c:pt>
                <c:pt idx="1108">
                  <c:v>11.763146402511385</c:v>
                </c:pt>
                <c:pt idx="1109">
                  <c:v>11.103692000149028</c:v>
                </c:pt>
                <c:pt idx="1110">
                  <c:v>11.305181062976416</c:v>
                </c:pt>
                <c:pt idx="1111">
                  <c:v>11.226058146719694</c:v>
                </c:pt>
                <c:pt idx="1112">
                  <c:v>11.535156504090249</c:v>
                </c:pt>
                <c:pt idx="1113">
                  <c:v>11.673999483979607</c:v>
                </c:pt>
                <c:pt idx="1114">
                  <c:v>12.265142264834882</c:v>
                </c:pt>
                <c:pt idx="1115">
                  <c:v>12.04386260764003</c:v>
                </c:pt>
                <c:pt idx="1116">
                  <c:v>12.019939467961397</c:v>
                </c:pt>
                <c:pt idx="1117">
                  <c:v>12.089040699255898</c:v>
                </c:pt>
                <c:pt idx="1118">
                  <c:v>11.899706068420263</c:v>
                </c:pt>
                <c:pt idx="1119">
                  <c:v>11.655961332917446</c:v>
                </c:pt>
                <c:pt idx="1120">
                  <c:v>11.615488468403864</c:v>
                </c:pt>
                <c:pt idx="1121">
                  <c:v>11.362127353336662</c:v>
                </c:pt>
                <c:pt idx="1122">
                  <c:v>11.188970644564478</c:v>
                </c:pt>
                <c:pt idx="1123">
                  <c:v>10.984595003507225</c:v>
                </c:pt>
                <c:pt idx="1124">
                  <c:v>10.868843169023203</c:v>
                </c:pt>
                <c:pt idx="1125">
                  <c:v>10.505646856159606</c:v>
                </c:pt>
                <c:pt idx="1126">
                  <c:v>10.611598825688528</c:v>
                </c:pt>
                <c:pt idx="1127">
                  <c:v>10.760308749445485</c:v>
                </c:pt>
                <c:pt idx="1128">
                  <c:v>10.506632880723819</c:v>
                </c:pt>
                <c:pt idx="1129">
                  <c:v>10.222094682717131</c:v>
                </c:pt>
                <c:pt idx="1130">
                  <c:v>10.601872326202884</c:v>
                </c:pt>
                <c:pt idx="1131">
                  <c:v>10.554616055877762</c:v>
                </c:pt>
                <c:pt idx="1132">
                  <c:v>10.840188191453066</c:v>
                </c:pt>
                <c:pt idx="1133">
                  <c:v>11.447923820039399</c:v>
                </c:pt>
                <c:pt idx="1134">
                  <c:v>11.668371069895805</c:v>
                </c:pt>
                <c:pt idx="1135">
                  <c:v>11.523433875971115</c:v>
                </c:pt>
                <c:pt idx="1136">
                  <c:v>11.815677169504493</c:v>
                </c:pt>
                <c:pt idx="1137">
                  <c:v>11.708206855465956</c:v>
                </c:pt>
                <c:pt idx="1138">
                  <c:v>12.005943718498528</c:v>
                </c:pt>
                <c:pt idx="1139">
                  <c:v>12.322378796362784</c:v>
                </c:pt>
                <c:pt idx="1140">
                  <c:v>12.357178887855852</c:v>
                </c:pt>
                <c:pt idx="1141">
                  <c:v>12.111655628341744</c:v>
                </c:pt>
                <c:pt idx="1142">
                  <c:v>12.126797257657902</c:v>
                </c:pt>
                <c:pt idx="1143">
                  <c:v>12.408130133877128</c:v>
                </c:pt>
                <c:pt idx="1144">
                  <c:v>12.319503178143425</c:v>
                </c:pt>
                <c:pt idx="1145">
                  <c:v>11.76285774528391</c:v>
                </c:pt>
                <c:pt idx="1146">
                  <c:v>11.739623782693954</c:v>
                </c:pt>
                <c:pt idx="1147">
                  <c:v>11.721442185181685</c:v>
                </c:pt>
                <c:pt idx="1148">
                  <c:v>11.604327132324093</c:v>
                </c:pt>
                <c:pt idx="1149">
                  <c:v>11.807052662147147</c:v>
                </c:pt>
                <c:pt idx="1150">
                  <c:v>11.597929737551478</c:v>
                </c:pt>
                <c:pt idx="1151">
                  <c:v>11.086485938717058</c:v>
                </c:pt>
                <c:pt idx="1152">
                  <c:v>10.976344310319282</c:v>
                </c:pt>
                <c:pt idx="1153">
                  <c:v>10.632894616457229</c:v>
                </c:pt>
                <c:pt idx="1154">
                  <c:v>10.638891485944637</c:v>
                </c:pt>
                <c:pt idx="1155">
                  <c:v>10.495571012992475</c:v>
                </c:pt>
                <c:pt idx="1156">
                  <c:v>10.618733859614611</c:v>
                </c:pt>
                <c:pt idx="1157">
                  <c:v>9.3056460318039314</c:v>
                </c:pt>
                <c:pt idx="1158">
                  <c:v>8.989662315050122</c:v>
                </c:pt>
                <c:pt idx="1159">
                  <c:v>0.90452436797765934</c:v>
                </c:pt>
                <c:pt idx="1160">
                  <c:v>7.6815097534702115E-2</c:v>
                </c:pt>
                <c:pt idx="1161">
                  <c:v>0.10423511433350871</c:v>
                </c:pt>
                <c:pt idx="1162">
                  <c:v>0.12803048096189518</c:v>
                </c:pt>
                <c:pt idx="1163">
                  <c:v>0.13830492551187451</c:v>
                </c:pt>
                <c:pt idx="1164">
                  <c:v>0.16288732872157874</c:v>
                </c:pt>
                <c:pt idx="1165">
                  <c:v>0.20227449089597777</c:v>
                </c:pt>
                <c:pt idx="1166">
                  <c:v>0.23052614732672017</c:v>
                </c:pt>
                <c:pt idx="1167">
                  <c:v>0.15592337278391966</c:v>
                </c:pt>
                <c:pt idx="1168">
                  <c:v>1.958272357665547E-4</c:v>
                </c:pt>
                <c:pt idx="1169">
                  <c:v>1.3309909152603439E-5</c:v>
                </c:pt>
                <c:pt idx="1170">
                  <c:v>4.753765687427645</c:v>
                </c:pt>
                <c:pt idx="1171">
                  <c:v>11.702324045125359</c:v>
                </c:pt>
                <c:pt idx="1172">
                  <c:v>11.804848575280882</c:v>
                </c:pt>
                <c:pt idx="1173">
                  <c:v>11.738703216296482</c:v>
                </c:pt>
                <c:pt idx="1174">
                  <c:v>11.732123888544443</c:v>
                </c:pt>
                <c:pt idx="1175">
                  <c:v>11.82577880122572</c:v>
                </c:pt>
                <c:pt idx="1176">
                  <c:v>11.861881184678371</c:v>
                </c:pt>
                <c:pt idx="1177">
                  <c:v>11.962464916707109</c:v>
                </c:pt>
                <c:pt idx="1178">
                  <c:v>11.990356130148339</c:v>
                </c:pt>
                <c:pt idx="1179">
                  <c:v>11.86100429486118</c:v>
                </c:pt>
                <c:pt idx="1180">
                  <c:v>11.937667354888571</c:v>
                </c:pt>
                <c:pt idx="1181">
                  <c:v>11.892113615952606</c:v>
                </c:pt>
                <c:pt idx="1182">
                  <c:v>11.9988913486659</c:v>
                </c:pt>
                <c:pt idx="1183">
                  <c:v>12.111153140937628</c:v>
                </c:pt>
                <c:pt idx="1184">
                  <c:v>12.217173649265053</c:v>
                </c:pt>
                <c:pt idx="1185">
                  <c:v>12.228742865576072</c:v>
                </c:pt>
                <c:pt idx="1186">
                  <c:v>12.376530493199924</c:v>
                </c:pt>
                <c:pt idx="1187">
                  <c:v>12.707248527786035</c:v>
                </c:pt>
                <c:pt idx="1188">
                  <c:v>12.839607154349011</c:v>
                </c:pt>
                <c:pt idx="1189">
                  <c:v>12.943020083118611</c:v>
                </c:pt>
                <c:pt idx="1190">
                  <c:v>13.193807103511473</c:v>
                </c:pt>
                <c:pt idx="1191">
                  <c:v>13.068105741367045</c:v>
                </c:pt>
                <c:pt idx="1192">
                  <c:v>12.97385790820362</c:v>
                </c:pt>
                <c:pt idx="1193">
                  <c:v>13.058947821809316</c:v>
                </c:pt>
                <c:pt idx="1194">
                  <c:v>13.120520832758398</c:v>
                </c:pt>
                <c:pt idx="1195">
                  <c:v>12.492679103359393</c:v>
                </c:pt>
                <c:pt idx="1196">
                  <c:v>11.755862920011698</c:v>
                </c:pt>
                <c:pt idx="1197">
                  <c:v>11.738311721402544</c:v>
                </c:pt>
                <c:pt idx="1198">
                  <c:v>11.918713776742562</c:v>
                </c:pt>
                <c:pt idx="1199">
                  <c:v>11.74376954126391</c:v>
                </c:pt>
                <c:pt idx="1200">
                  <c:v>12.045008624837417</c:v>
                </c:pt>
                <c:pt idx="1201">
                  <c:v>12.360224886752693</c:v>
                </c:pt>
                <c:pt idx="1202">
                  <c:v>12.169583363053773</c:v>
                </c:pt>
                <c:pt idx="1203">
                  <c:v>12.155768489597918</c:v>
                </c:pt>
                <c:pt idx="1204">
                  <c:v>12.417000591608819</c:v>
                </c:pt>
                <c:pt idx="1205">
                  <c:v>12.470844612009078</c:v>
                </c:pt>
                <c:pt idx="1206">
                  <c:v>12.479135702094771</c:v>
                </c:pt>
                <c:pt idx="1207">
                  <c:v>12.489537183622552</c:v>
                </c:pt>
                <c:pt idx="1208">
                  <c:v>12.409383730743794</c:v>
                </c:pt>
                <c:pt idx="1209">
                  <c:v>12.319380561622587</c:v>
                </c:pt>
                <c:pt idx="1210">
                  <c:v>12.213200633616527</c:v>
                </c:pt>
                <c:pt idx="1211">
                  <c:v>11.711022908487251</c:v>
                </c:pt>
                <c:pt idx="1212">
                  <c:v>11.545553704380488</c:v>
                </c:pt>
                <c:pt idx="1213">
                  <c:v>10.959844641201386</c:v>
                </c:pt>
                <c:pt idx="1214">
                  <c:v>9.9770736605490313</c:v>
                </c:pt>
                <c:pt idx="1215">
                  <c:v>9.5549136348182504</c:v>
                </c:pt>
                <c:pt idx="1216">
                  <c:v>9.5806649879117849</c:v>
                </c:pt>
                <c:pt idx="1217">
                  <c:v>9.3814132824807501</c:v>
                </c:pt>
                <c:pt idx="1218">
                  <c:v>9.5854709003498737</c:v>
                </c:pt>
                <c:pt idx="1219">
                  <c:v>11.321883821926679</c:v>
                </c:pt>
                <c:pt idx="1220">
                  <c:v>11.515050302371975</c:v>
                </c:pt>
                <c:pt idx="1221">
                  <c:v>11.471223746751239</c:v>
                </c:pt>
                <c:pt idx="1222">
                  <c:v>11.659113433930152</c:v>
                </c:pt>
                <c:pt idx="1223">
                  <c:v>11.425497911846367</c:v>
                </c:pt>
                <c:pt idx="1224">
                  <c:v>11.339769344256124</c:v>
                </c:pt>
                <c:pt idx="1225">
                  <c:v>11.360291562819903</c:v>
                </c:pt>
                <c:pt idx="1226">
                  <c:v>11.392570446091444</c:v>
                </c:pt>
                <c:pt idx="1227">
                  <c:v>11.515148344216144</c:v>
                </c:pt>
                <c:pt idx="1228">
                  <c:v>11.584919427629302</c:v>
                </c:pt>
                <c:pt idx="1229">
                  <c:v>11.602698642894723</c:v>
                </c:pt>
                <c:pt idx="1230">
                  <c:v>11.62214628188633</c:v>
                </c:pt>
                <c:pt idx="1231">
                  <c:v>11.641114608962887</c:v>
                </c:pt>
                <c:pt idx="1232">
                  <c:v>11.829300153944452</c:v>
                </c:pt>
                <c:pt idx="1233">
                  <c:v>11.591922323943241</c:v>
                </c:pt>
                <c:pt idx="1234">
                  <c:v>11.379805263407766</c:v>
                </c:pt>
                <c:pt idx="1235">
                  <c:v>11.429016030407368</c:v>
                </c:pt>
                <c:pt idx="1236">
                  <c:v>11.674428438051194</c:v>
                </c:pt>
                <c:pt idx="1237">
                  <c:v>12.305458825302278</c:v>
                </c:pt>
                <c:pt idx="1238">
                  <c:v>12.516164753100767</c:v>
                </c:pt>
                <c:pt idx="1239">
                  <c:v>12.440501864088759</c:v>
                </c:pt>
                <c:pt idx="1240">
                  <c:v>12.309167143202249</c:v>
                </c:pt>
                <c:pt idx="1241">
                  <c:v>12.210649420206508</c:v>
                </c:pt>
                <c:pt idx="1242">
                  <c:v>11.914590248205636</c:v>
                </c:pt>
                <c:pt idx="1243">
                  <c:v>12.032857890733609</c:v>
                </c:pt>
                <c:pt idx="1244">
                  <c:v>12.350620821322707</c:v>
                </c:pt>
                <c:pt idx="1245">
                  <c:v>12.439439530848231</c:v>
                </c:pt>
                <c:pt idx="1246">
                  <c:v>12.286760604056637</c:v>
                </c:pt>
                <c:pt idx="1247">
                  <c:v>12.335582402317156</c:v>
                </c:pt>
                <c:pt idx="1248">
                  <c:v>12.532097621894621</c:v>
                </c:pt>
                <c:pt idx="1249">
                  <c:v>12.447363430897504</c:v>
                </c:pt>
                <c:pt idx="1250">
                  <c:v>12.285963087433329</c:v>
                </c:pt>
                <c:pt idx="1251">
                  <c:v>12.386730012106142</c:v>
                </c:pt>
                <c:pt idx="1252">
                  <c:v>12.542142116093299</c:v>
                </c:pt>
                <c:pt idx="1253">
                  <c:v>12.52599187844217</c:v>
                </c:pt>
                <c:pt idx="1254">
                  <c:v>12.430954054290064</c:v>
                </c:pt>
                <c:pt idx="1255">
                  <c:v>12.316903630863109</c:v>
                </c:pt>
                <c:pt idx="1256">
                  <c:v>12.524086058085532</c:v>
                </c:pt>
                <c:pt idx="1257">
                  <c:v>12.605020730720048</c:v>
                </c:pt>
                <c:pt idx="1258">
                  <c:v>12.529436433872519</c:v>
                </c:pt>
                <c:pt idx="1259">
                  <c:v>12.688655701931712</c:v>
                </c:pt>
                <c:pt idx="1260">
                  <c:v>12.621568779511747</c:v>
                </c:pt>
                <c:pt idx="1261">
                  <c:v>12.349293765651179</c:v>
                </c:pt>
                <c:pt idx="1262">
                  <c:v>12.230539186901398</c:v>
                </c:pt>
                <c:pt idx="1263">
                  <c:v>12.383391925510516</c:v>
                </c:pt>
                <c:pt idx="1264">
                  <c:v>12.160413223299409</c:v>
                </c:pt>
                <c:pt idx="1265">
                  <c:v>12.258329614827769</c:v>
                </c:pt>
                <c:pt idx="1266">
                  <c:v>12.253980827849992</c:v>
                </c:pt>
                <c:pt idx="1267">
                  <c:v>12.304346967809654</c:v>
                </c:pt>
                <c:pt idx="1268">
                  <c:v>12.280833293504489</c:v>
                </c:pt>
                <c:pt idx="1269">
                  <c:v>12.054790625130643</c:v>
                </c:pt>
                <c:pt idx="1270">
                  <c:v>11.973920564290392</c:v>
                </c:pt>
                <c:pt idx="1271">
                  <c:v>11.889213571463662</c:v>
                </c:pt>
                <c:pt idx="1272">
                  <c:v>11.835238269401902</c:v>
                </c:pt>
                <c:pt idx="1273">
                  <c:v>11.914692062307585</c:v>
                </c:pt>
                <c:pt idx="1274">
                  <c:v>11.972180850332984</c:v>
                </c:pt>
                <c:pt idx="1275">
                  <c:v>12.016868422937872</c:v>
                </c:pt>
                <c:pt idx="1276">
                  <c:v>11.893626562662387</c:v>
                </c:pt>
                <c:pt idx="1277">
                  <c:v>11.862163384720741</c:v>
                </c:pt>
                <c:pt idx="1278">
                  <c:v>11.830687000401561</c:v>
                </c:pt>
                <c:pt idx="1279">
                  <c:v>12.042951779095047</c:v>
                </c:pt>
                <c:pt idx="1280">
                  <c:v>12.224865492902966</c:v>
                </c:pt>
                <c:pt idx="1281">
                  <c:v>11.914807506068913</c:v>
                </c:pt>
                <c:pt idx="1282">
                  <c:v>11.705132269104578</c:v>
                </c:pt>
                <c:pt idx="1283">
                  <c:v>11.578870861307186</c:v>
                </c:pt>
                <c:pt idx="1284">
                  <c:v>11.635393249246123</c:v>
                </c:pt>
                <c:pt idx="1285">
                  <c:v>12.028366854340327</c:v>
                </c:pt>
                <c:pt idx="1286">
                  <c:v>11.844971992165702</c:v>
                </c:pt>
                <c:pt idx="1287">
                  <c:v>12.127130922308789</c:v>
                </c:pt>
                <c:pt idx="1288">
                  <c:v>11.588892245739</c:v>
                </c:pt>
                <c:pt idx="1289">
                  <c:v>10.746816927571022</c:v>
                </c:pt>
                <c:pt idx="1290">
                  <c:v>10.840687942407877</c:v>
                </c:pt>
                <c:pt idx="1291">
                  <c:v>10.388103016778516</c:v>
                </c:pt>
                <c:pt idx="1292">
                  <c:v>10.190297410261937</c:v>
                </c:pt>
                <c:pt idx="1293">
                  <c:v>9.772791766866181</c:v>
                </c:pt>
                <c:pt idx="1294">
                  <c:v>9.7867121441794609</c:v>
                </c:pt>
                <c:pt idx="1295">
                  <c:v>9.9087870768363508</c:v>
                </c:pt>
                <c:pt idx="1296">
                  <c:v>10.450343547687766</c:v>
                </c:pt>
                <c:pt idx="1297">
                  <c:v>10.683809875371985</c:v>
                </c:pt>
                <c:pt idx="1298">
                  <c:v>10.598137831818631</c:v>
                </c:pt>
                <c:pt idx="1299">
                  <c:v>10.681859506128252</c:v>
                </c:pt>
                <c:pt idx="1300">
                  <c:v>10.561382409583267</c:v>
                </c:pt>
                <c:pt idx="1301">
                  <c:v>10.673096559233787</c:v>
                </c:pt>
                <c:pt idx="1302">
                  <c:v>11.061180208697305</c:v>
                </c:pt>
                <c:pt idx="1303">
                  <c:v>11.284948077394018</c:v>
                </c:pt>
                <c:pt idx="1304">
                  <c:v>11.411554977052617</c:v>
                </c:pt>
                <c:pt idx="1305">
                  <c:v>11.119926661478264</c:v>
                </c:pt>
                <c:pt idx="1306">
                  <c:v>10.854745662954432</c:v>
                </c:pt>
                <c:pt idx="1307">
                  <c:v>10.808281152077448</c:v>
                </c:pt>
                <c:pt idx="1308">
                  <c:v>10.939068381924093</c:v>
                </c:pt>
                <c:pt idx="1309">
                  <c:v>11.264959427291032</c:v>
                </c:pt>
                <c:pt idx="1310">
                  <c:v>11.294154840635862</c:v>
                </c:pt>
                <c:pt idx="1311">
                  <c:v>10.101002980659169</c:v>
                </c:pt>
                <c:pt idx="1312">
                  <c:v>9.8923888490479772</c:v>
                </c:pt>
                <c:pt idx="1313">
                  <c:v>9.871585257214317</c:v>
                </c:pt>
                <c:pt idx="1314">
                  <c:v>10.121443681285049</c:v>
                </c:pt>
                <c:pt idx="1315">
                  <c:v>10.190498808477166</c:v>
                </c:pt>
                <c:pt idx="1316">
                  <c:v>10.080441002079715</c:v>
                </c:pt>
                <c:pt idx="1317">
                  <c:v>10.191479390293255</c:v>
                </c:pt>
                <c:pt idx="1318">
                  <c:v>10.222859302983618</c:v>
                </c:pt>
                <c:pt idx="1319">
                  <c:v>10.273909118887431</c:v>
                </c:pt>
                <c:pt idx="1320">
                  <c:v>10.142001337547658</c:v>
                </c:pt>
                <c:pt idx="1321">
                  <c:v>10.044330783893574</c:v>
                </c:pt>
                <c:pt idx="1322">
                  <c:v>10.187105003159875</c:v>
                </c:pt>
                <c:pt idx="1323">
                  <c:v>9.9560563961033104</c:v>
                </c:pt>
                <c:pt idx="1324">
                  <c:v>10.190474855378994</c:v>
                </c:pt>
                <c:pt idx="1325">
                  <c:v>9.920692087097116</c:v>
                </c:pt>
                <c:pt idx="1326">
                  <c:v>10.227755684663705</c:v>
                </c:pt>
                <c:pt idx="1327">
                  <c:v>9.4015148485558058</c:v>
                </c:pt>
                <c:pt idx="1328">
                  <c:v>8.4970592843616792</c:v>
                </c:pt>
                <c:pt idx="1329">
                  <c:v>8.605140914234827</c:v>
                </c:pt>
                <c:pt idx="1330">
                  <c:v>9.3324890253604771</c:v>
                </c:pt>
                <c:pt idx="1331">
                  <c:v>8.7144901635075804</c:v>
                </c:pt>
                <c:pt idx="1332">
                  <c:v>9.2288105633628117</c:v>
                </c:pt>
                <c:pt idx="1333">
                  <c:v>9.0414891460252385</c:v>
                </c:pt>
                <c:pt idx="1334">
                  <c:v>8.9951194388001028</c:v>
                </c:pt>
                <c:pt idx="1335">
                  <c:v>9.070590969602474</c:v>
                </c:pt>
                <c:pt idx="1336">
                  <c:v>10.186822475990638</c:v>
                </c:pt>
                <c:pt idx="1337">
                  <c:v>10.356034250594551</c:v>
                </c:pt>
                <c:pt idx="1338">
                  <c:v>10.179995038946601</c:v>
                </c:pt>
                <c:pt idx="1339">
                  <c:v>10.216625372732414</c:v>
                </c:pt>
                <c:pt idx="1340">
                  <c:v>9.9811453074797321</c:v>
                </c:pt>
                <c:pt idx="1341">
                  <c:v>10.260432596011398</c:v>
                </c:pt>
                <c:pt idx="1342">
                  <c:v>10.202739320531329</c:v>
                </c:pt>
                <c:pt idx="1343">
                  <c:v>10.294617899097958</c:v>
                </c:pt>
                <c:pt idx="1344">
                  <c:v>10.266637564980801</c:v>
                </c:pt>
                <c:pt idx="1345">
                  <c:v>10.318179468163185</c:v>
                </c:pt>
                <c:pt idx="1346">
                  <c:v>10.07992297412666</c:v>
                </c:pt>
                <c:pt idx="1347">
                  <c:v>9.9901481753044408</c:v>
                </c:pt>
                <c:pt idx="1348">
                  <c:v>10.096141656831378</c:v>
                </c:pt>
                <c:pt idx="1349">
                  <c:v>9.8524265010908127</c:v>
                </c:pt>
                <c:pt idx="1350">
                  <c:v>10.012859240539044</c:v>
                </c:pt>
                <c:pt idx="1351">
                  <c:v>10.236753536702402</c:v>
                </c:pt>
                <c:pt idx="1352">
                  <c:v>10.2410302183841</c:v>
                </c:pt>
                <c:pt idx="1353">
                  <c:v>10.132259032199464</c:v>
                </c:pt>
                <c:pt idx="1354">
                  <c:v>10.007545091722891</c:v>
                </c:pt>
                <c:pt idx="1355">
                  <c:v>10.122365650588494</c:v>
                </c:pt>
                <c:pt idx="1356">
                  <c:v>10.141885216925019</c:v>
                </c:pt>
                <c:pt idx="1357">
                  <c:v>10.108078680778029</c:v>
                </c:pt>
                <c:pt idx="1358">
                  <c:v>10.12171446605171</c:v>
                </c:pt>
                <c:pt idx="1359">
                  <c:v>10.076797763105759</c:v>
                </c:pt>
                <c:pt idx="1360">
                  <c:v>10.149418690964296</c:v>
                </c:pt>
                <c:pt idx="1361">
                  <c:v>10.134182319597674</c:v>
                </c:pt>
                <c:pt idx="1362">
                  <c:v>10.200836420054294</c:v>
                </c:pt>
                <c:pt idx="1363">
                  <c:v>10.459348933433223</c:v>
                </c:pt>
                <c:pt idx="1364">
                  <c:v>10.519275891307757</c:v>
                </c:pt>
                <c:pt idx="1365">
                  <c:v>9.7299812309134506</c:v>
                </c:pt>
                <c:pt idx="1366">
                  <c:v>10.487710106141435</c:v>
                </c:pt>
                <c:pt idx="1367">
                  <c:v>9.5895016246200662</c:v>
                </c:pt>
                <c:pt idx="1368">
                  <c:v>10.048099571305531</c:v>
                </c:pt>
                <c:pt idx="1369">
                  <c:v>10.207713966524283</c:v>
                </c:pt>
                <c:pt idx="1370">
                  <c:v>10.257080016793985</c:v>
                </c:pt>
                <c:pt idx="1371">
                  <c:v>9.8749185201551644</c:v>
                </c:pt>
                <c:pt idx="1372">
                  <c:v>9.5053247463935868</c:v>
                </c:pt>
                <c:pt idx="1373">
                  <c:v>9.9338396001919556</c:v>
                </c:pt>
                <c:pt idx="1374">
                  <c:v>10.420126917143671</c:v>
                </c:pt>
                <c:pt idx="1375">
                  <c:v>10.394370990329787</c:v>
                </c:pt>
                <c:pt idx="1376">
                  <c:v>11.033696362243187</c:v>
                </c:pt>
                <c:pt idx="1377">
                  <c:v>12.043211930553984</c:v>
                </c:pt>
                <c:pt idx="1378">
                  <c:v>11.718087615615815</c:v>
                </c:pt>
                <c:pt idx="1379">
                  <c:v>11.721829931879579</c:v>
                </c:pt>
                <c:pt idx="1380">
                  <c:v>11.883936953832213</c:v>
                </c:pt>
                <c:pt idx="1381">
                  <c:v>12.586392051555503</c:v>
                </c:pt>
                <c:pt idx="1382">
                  <c:v>12.792396816714216</c:v>
                </c:pt>
                <c:pt idx="1383">
                  <c:v>12.424121796004307</c:v>
                </c:pt>
                <c:pt idx="1384">
                  <c:v>12.335967269441117</c:v>
                </c:pt>
                <c:pt idx="1385">
                  <c:v>12.344185168198802</c:v>
                </c:pt>
                <c:pt idx="1386">
                  <c:v>12.317007429851941</c:v>
                </c:pt>
                <c:pt idx="1387">
                  <c:v>12.764537318551179</c:v>
                </c:pt>
                <c:pt idx="1388">
                  <c:v>13.024551053759669</c:v>
                </c:pt>
                <c:pt idx="1389">
                  <c:v>12.799786909737044</c:v>
                </c:pt>
                <c:pt idx="1390">
                  <c:v>12.509182514275421</c:v>
                </c:pt>
                <c:pt idx="1391">
                  <c:v>10.811719384598586</c:v>
                </c:pt>
                <c:pt idx="1392">
                  <c:v>9.8777991919207579</c:v>
                </c:pt>
                <c:pt idx="1393">
                  <c:v>9.9171638943447942</c:v>
                </c:pt>
                <c:pt idx="1394">
                  <c:v>9.8738559469282041</c:v>
                </c:pt>
                <c:pt idx="1395">
                  <c:v>9.7937354029512385</c:v>
                </c:pt>
                <c:pt idx="1396">
                  <c:v>9.8396272597370924</c:v>
                </c:pt>
                <c:pt idx="1397">
                  <c:v>9.7789401519785635</c:v>
                </c:pt>
                <c:pt idx="1398">
                  <c:v>10.1323947538915</c:v>
                </c:pt>
                <c:pt idx="1399">
                  <c:v>10.685579467000284</c:v>
                </c:pt>
                <c:pt idx="1400">
                  <c:v>11.116025748485136</c:v>
                </c:pt>
                <c:pt idx="1401">
                  <c:v>10.561856249354804</c:v>
                </c:pt>
                <c:pt idx="1402">
                  <c:v>10.508928822125768</c:v>
                </c:pt>
                <c:pt idx="1403">
                  <c:v>11.334273041095882</c:v>
                </c:pt>
                <c:pt idx="1404">
                  <c:v>11.994611406465523</c:v>
                </c:pt>
                <c:pt idx="1405">
                  <c:v>12.597611772167143</c:v>
                </c:pt>
                <c:pt idx="1406">
                  <c:v>11.923154703901339</c:v>
                </c:pt>
                <c:pt idx="1407">
                  <c:v>11.116937969790762</c:v>
                </c:pt>
                <c:pt idx="1408">
                  <c:v>11.371317789779589</c:v>
                </c:pt>
                <c:pt idx="1409">
                  <c:v>11.480998787845422</c:v>
                </c:pt>
                <c:pt idx="1410">
                  <c:v>11.489419509442918</c:v>
                </c:pt>
                <c:pt idx="1411">
                  <c:v>11.098404753256276</c:v>
                </c:pt>
                <c:pt idx="1412">
                  <c:v>10.015442170505713</c:v>
                </c:pt>
                <c:pt idx="1413">
                  <c:v>10.129834043737926</c:v>
                </c:pt>
                <c:pt idx="1414">
                  <c:v>10.800429842753982</c:v>
                </c:pt>
                <c:pt idx="1415">
                  <c:v>10.793938918254359</c:v>
                </c:pt>
                <c:pt idx="1416">
                  <c:v>10.721689006833031</c:v>
                </c:pt>
                <c:pt idx="1417">
                  <c:v>10.690335516973331</c:v>
                </c:pt>
                <c:pt idx="1418">
                  <c:v>10.757796320586934</c:v>
                </c:pt>
                <c:pt idx="1419">
                  <c:v>10.715423186358983</c:v>
                </c:pt>
                <c:pt idx="1420">
                  <c:v>10.701758375890734</c:v>
                </c:pt>
                <c:pt idx="1421">
                  <c:v>10.60724443318799</c:v>
                </c:pt>
                <c:pt idx="1422">
                  <c:v>10.611493911718624</c:v>
                </c:pt>
                <c:pt idx="1423">
                  <c:v>10.55446701559605</c:v>
                </c:pt>
                <c:pt idx="1424">
                  <c:v>11.064497103434277</c:v>
                </c:pt>
                <c:pt idx="1425">
                  <c:v>11.007457393958791</c:v>
                </c:pt>
                <c:pt idx="1426">
                  <c:v>10.714304708447269</c:v>
                </c:pt>
                <c:pt idx="1427">
                  <c:v>10.47427179607277</c:v>
                </c:pt>
                <c:pt idx="1428">
                  <c:v>10.503302644546165</c:v>
                </c:pt>
                <c:pt idx="1429">
                  <c:v>10.725114516574166</c:v>
                </c:pt>
                <c:pt idx="1430">
                  <c:v>10.793923552475619</c:v>
                </c:pt>
                <c:pt idx="1431">
                  <c:v>10.781669715075498</c:v>
                </c:pt>
                <c:pt idx="1432">
                  <c:v>10.844615672203126</c:v>
                </c:pt>
                <c:pt idx="1433">
                  <c:v>10.88322756315765</c:v>
                </c:pt>
                <c:pt idx="1434">
                  <c:v>10.842021621331329</c:v>
                </c:pt>
                <c:pt idx="1435">
                  <c:v>10.889276090618775</c:v>
                </c:pt>
                <c:pt idx="1436">
                  <c:v>10.927058678555714</c:v>
                </c:pt>
                <c:pt idx="1437">
                  <c:v>10.963383982259259</c:v>
                </c:pt>
                <c:pt idx="1438">
                  <c:v>11.026947528740632</c:v>
                </c:pt>
                <c:pt idx="1439">
                  <c:v>11.057014437302815</c:v>
                </c:pt>
                <c:pt idx="1440">
                  <c:v>10.595332308585093</c:v>
                </c:pt>
                <c:pt idx="1441">
                  <c:v>10.708758994122768</c:v>
                </c:pt>
                <c:pt idx="1442">
                  <c:v>10.545069518320824</c:v>
                </c:pt>
                <c:pt idx="1443">
                  <c:v>10.729334056857464</c:v>
                </c:pt>
                <c:pt idx="1444">
                  <c:v>10.921565584354243</c:v>
                </c:pt>
                <c:pt idx="1445">
                  <c:v>11.02473150803023</c:v>
                </c:pt>
                <c:pt idx="1446">
                  <c:v>11.02433610159957</c:v>
                </c:pt>
                <c:pt idx="1447">
                  <c:v>10.853427541210809</c:v>
                </c:pt>
                <c:pt idx="1448">
                  <c:v>10.891709103478206</c:v>
                </c:pt>
                <c:pt idx="1449">
                  <c:v>10.775186997349902</c:v>
                </c:pt>
                <c:pt idx="1450">
                  <c:v>10.921123418674508</c:v>
                </c:pt>
                <c:pt idx="1451">
                  <c:v>10.810689730810823</c:v>
                </c:pt>
                <c:pt idx="1452">
                  <c:v>10.21954475769131</c:v>
                </c:pt>
                <c:pt idx="1453">
                  <c:v>10.187554510479071</c:v>
                </c:pt>
                <c:pt idx="1454">
                  <c:v>11.759388589607802</c:v>
                </c:pt>
                <c:pt idx="1455">
                  <c:v>11.04377844879863</c:v>
                </c:pt>
                <c:pt idx="1456">
                  <c:v>10.967609995732797</c:v>
                </c:pt>
                <c:pt idx="1457">
                  <c:v>11.108090591869232</c:v>
                </c:pt>
                <c:pt idx="1458">
                  <c:v>10.960278097668287</c:v>
                </c:pt>
                <c:pt idx="1459">
                  <c:v>10.439005943130734</c:v>
                </c:pt>
                <c:pt idx="1460">
                  <c:v>10.818946630102122</c:v>
                </c:pt>
                <c:pt idx="1461">
                  <c:v>10.636427857189876</c:v>
                </c:pt>
                <c:pt idx="1462">
                  <c:v>10.215535956731422</c:v>
                </c:pt>
                <c:pt idx="1463">
                  <c:v>10.652934495285663</c:v>
                </c:pt>
                <c:pt idx="1464">
                  <c:v>10.98339455303676</c:v>
                </c:pt>
                <c:pt idx="1465">
                  <c:v>11.109354657761051</c:v>
                </c:pt>
                <c:pt idx="1466">
                  <c:v>11.259778703229728</c:v>
                </c:pt>
                <c:pt idx="1467">
                  <c:v>11.33269947888088</c:v>
                </c:pt>
                <c:pt idx="1468">
                  <c:v>0.37064047828557067</c:v>
                </c:pt>
                <c:pt idx="1469">
                  <c:v>4.3466727233447758E-4</c:v>
                </c:pt>
                <c:pt idx="1470">
                  <c:v>8.9992165842173004E-4</c:v>
                </c:pt>
                <c:pt idx="1471">
                  <c:v>2.9052321179354572E-2</c:v>
                </c:pt>
                <c:pt idx="1472">
                  <c:v>1.0948237394521731E-2</c:v>
                </c:pt>
                <c:pt idx="1473">
                  <c:v>1.0300757700749067E-3</c:v>
                </c:pt>
                <c:pt idx="1474">
                  <c:v>1.5364475037804581E-5</c:v>
                </c:pt>
                <c:pt idx="1475">
                  <c:v>8.1361289792357887</c:v>
                </c:pt>
                <c:pt idx="1476">
                  <c:v>8.7334620192652999</c:v>
                </c:pt>
                <c:pt idx="1477">
                  <c:v>10.068838221369919</c:v>
                </c:pt>
                <c:pt idx="1478">
                  <c:v>10.450944618759699</c:v>
                </c:pt>
                <c:pt idx="1479">
                  <c:v>10.818054243002059</c:v>
                </c:pt>
                <c:pt idx="1480">
                  <c:v>10.739074982407796</c:v>
                </c:pt>
                <c:pt idx="1481">
                  <c:v>10.604963101330171</c:v>
                </c:pt>
                <c:pt idx="1482">
                  <c:v>10.451818063760625</c:v>
                </c:pt>
                <c:pt idx="1483">
                  <c:v>10.096029188535148</c:v>
                </c:pt>
                <c:pt idx="1484">
                  <c:v>8.4009745125238524</c:v>
                </c:pt>
                <c:pt idx="1485">
                  <c:v>8.0777490701751162</c:v>
                </c:pt>
                <c:pt idx="1486">
                  <c:v>9.0754535460291734</c:v>
                </c:pt>
                <c:pt idx="1487">
                  <c:v>9.574988979123825</c:v>
                </c:pt>
                <c:pt idx="1488">
                  <c:v>8.9710416704260965</c:v>
                </c:pt>
                <c:pt idx="1489">
                  <c:v>9.3878212054434336</c:v>
                </c:pt>
                <c:pt idx="1490">
                  <c:v>8.5561080886184975</c:v>
                </c:pt>
                <c:pt idx="1491">
                  <c:v>8.3914403322665478</c:v>
                </c:pt>
                <c:pt idx="1492">
                  <c:v>8.4138014877359915</c:v>
                </c:pt>
                <c:pt idx="1493">
                  <c:v>8.8142645933044133</c:v>
                </c:pt>
                <c:pt idx="1494">
                  <c:v>9.0192323336677269</c:v>
                </c:pt>
                <c:pt idx="1495">
                  <c:v>8.8961468848579059</c:v>
                </c:pt>
                <c:pt idx="1496">
                  <c:v>8.9408884608716157</c:v>
                </c:pt>
                <c:pt idx="1497">
                  <c:v>9.2670313231619446</c:v>
                </c:pt>
                <c:pt idx="1498">
                  <c:v>9.3453147192786439</c:v>
                </c:pt>
                <c:pt idx="1499">
                  <c:v>9.0571590882325275</c:v>
                </c:pt>
                <c:pt idx="1500">
                  <c:v>9.1799807268515572</c:v>
                </c:pt>
                <c:pt idx="1501">
                  <c:v>9.2244781238706288</c:v>
                </c:pt>
                <c:pt idx="1502">
                  <c:v>8.6611248216369781</c:v>
                </c:pt>
                <c:pt idx="1503">
                  <c:v>9.2391122289599892</c:v>
                </c:pt>
                <c:pt idx="1504">
                  <c:v>9.2833481114818177</c:v>
                </c:pt>
                <c:pt idx="1505">
                  <c:v>9.382122584628096</c:v>
                </c:pt>
                <c:pt idx="1506">
                  <c:v>9.215815015810163</c:v>
                </c:pt>
                <c:pt idx="1507">
                  <c:v>9.0320216419596893</c:v>
                </c:pt>
                <c:pt idx="1508">
                  <c:v>9.1595438274023024</c:v>
                </c:pt>
                <c:pt idx="1509">
                  <c:v>9.3779465105654509</c:v>
                </c:pt>
                <c:pt idx="1510">
                  <c:v>9.3464621813560473</c:v>
                </c:pt>
                <c:pt idx="1511">
                  <c:v>9.3301468281997373</c:v>
                </c:pt>
                <c:pt idx="1512">
                  <c:v>9.4104912458683874</c:v>
                </c:pt>
                <c:pt idx="1513">
                  <c:v>9.324667119822486</c:v>
                </c:pt>
                <c:pt idx="1514">
                  <c:v>9.1439885175843401</c:v>
                </c:pt>
                <c:pt idx="1515">
                  <c:v>8.9262541843492329</c:v>
                </c:pt>
                <c:pt idx="1516">
                  <c:v>9.2137543645891107</c:v>
                </c:pt>
                <c:pt idx="1517">
                  <c:v>8.6185957784672311</c:v>
                </c:pt>
                <c:pt idx="1518">
                  <c:v>8.5985608545563821</c:v>
                </c:pt>
                <c:pt idx="1519">
                  <c:v>8.4015158110491424</c:v>
                </c:pt>
                <c:pt idx="1520">
                  <c:v>8.3600707825604612</c:v>
                </c:pt>
                <c:pt idx="1521">
                  <c:v>8.385315349953526</c:v>
                </c:pt>
                <c:pt idx="1522">
                  <c:v>8.8408638304245759</c:v>
                </c:pt>
                <c:pt idx="1523">
                  <c:v>8.5239574285405659</c:v>
                </c:pt>
                <c:pt idx="1524">
                  <c:v>8.6585759027259463</c:v>
                </c:pt>
                <c:pt idx="1525">
                  <c:v>8.5452383881055738</c:v>
                </c:pt>
                <c:pt idx="1526">
                  <c:v>8.8002456034645569</c:v>
                </c:pt>
                <c:pt idx="1527">
                  <c:v>8.9771289253913622</c:v>
                </c:pt>
                <c:pt idx="1528">
                  <c:v>9.9934096286850789</c:v>
                </c:pt>
                <c:pt idx="1529">
                  <c:v>9.1252339495567032</c:v>
                </c:pt>
                <c:pt idx="1530">
                  <c:v>9.035801458375385</c:v>
                </c:pt>
                <c:pt idx="1531">
                  <c:v>8.7964487804422191</c:v>
                </c:pt>
                <c:pt idx="1532">
                  <c:v>8.7936348020567401</c:v>
                </c:pt>
                <c:pt idx="1533">
                  <c:v>8.9471109557606816</c:v>
                </c:pt>
                <c:pt idx="1534">
                  <c:v>8.9366282312811887</c:v>
                </c:pt>
                <c:pt idx="1535">
                  <c:v>8.895366536866316</c:v>
                </c:pt>
                <c:pt idx="1536">
                  <c:v>8.8548018510347077</c:v>
                </c:pt>
                <c:pt idx="1537">
                  <c:v>8.7924102038612055</c:v>
                </c:pt>
                <c:pt idx="1538">
                  <c:v>8.8796642630348472</c:v>
                </c:pt>
                <c:pt idx="1539">
                  <c:v>8.7074056378178053</c:v>
                </c:pt>
                <c:pt idx="1540">
                  <c:v>8.6706139369787145</c:v>
                </c:pt>
                <c:pt idx="1541">
                  <c:v>8.9220363248482411</c:v>
                </c:pt>
                <c:pt idx="1542">
                  <c:v>9.0647104120495001</c:v>
                </c:pt>
                <c:pt idx="1543">
                  <c:v>9.5893463541510116</c:v>
                </c:pt>
                <c:pt idx="1544">
                  <c:v>8.6648034125117483</c:v>
                </c:pt>
                <c:pt idx="1545">
                  <c:v>9.361757844250123</c:v>
                </c:pt>
                <c:pt idx="1546">
                  <c:v>8.9894542242234969</c:v>
                </c:pt>
                <c:pt idx="1547">
                  <c:v>8.2561440474685348</c:v>
                </c:pt>
                <c:pt idx="1548">
                  <c:v>8.8829211399737602</c:v>
                </c:pt>
                <c:pt idx="1549">
                  <c:v>8.9333136524359738</c:v>
                </c:pt>
                <c:pt idx="1550">
                  <c:v>9.2832928806674069</c:v>
                </c:pt>
                <c:pt idx="1551">
                  <c:v>9.2961149372473422</c:v>
                </c:pt>
                <c:pt idx="1552">
                  <c:v>9.2769650084158304</c:v>
                </c:pt>
                <c:pt idx="1553">
                  <c:v>8.8866345525280188</c:v>
                </c:pt>
                <c:pt idx="1554">
                  <c:v>8.7810883012718293</c:v>
                </c:pt>
                <c:pt idx="1555">
                  <c:v>9.9096741390244958</c:v>
                </c:pt>
                <c:pt idx="1556">
                  <c:v>10.292751278532975</c:v>
                </c:pt>
                <c:pt idx="1557">
                  <c:v>9.419227398835222</c:v>
                </c:pt>
                <c:pt idx="1558">
                  <c:v>9.6655200325331521</c:v>
                </c:pt>
                <c:pt idx="1559">
                  <c:v>10.152350584187744</c:v>
                </c:pt>
                <c:pt idx="1560">
                  <c:v>10.71094016518056</c:v>
                </c:pt>
                <c:pt idx="1561">
                  <c:v>10.085343841133831</c:v>
                </c:pt>
                <c:pt idx="1562">
                  <c:v>10.152883766287745</c:v>
                </c:pt>
                <c:pt idx="1563">
                  <c:v>9.9895635133975489</c:v>
                </c:pt>
                <c:pt idx="1564">
                  <c:v>9.3497169625938383</c:v>
                </c:pt>
                <c:pt idx="1565">
                  <c:v>7.7155941089720486</c:v>
                </c:pt>
                <c:pt idx="1566">
                  <c:v>7.7414659184750905</c:v>
                </c:pt>
                <c:pt idx="1567">
                  <c:v>8.5301456413261789</c:v>
                </c:pt>
                <c:pt idx="1568">
                  <c:v>8.7069452390160542</c:v>
                </c:pt>
                <c:pt idx="1569">
                  <c:v>8.6990054915181538</c:v>
                </c:pt>
                <c:pt idx="1570">
                  <c:v>8.9163982422358181</c:v>
                </c:pt>
                <c:pt idx="1571">
                  <c:v>7.9083301405826916</c:v>
                </c:pt>
                <c:pt idx="1572">
                  <c:v>7.6853119534294976</c:v>
                </c:pt>
                <c:pt idx="1573">
                  <c:v>1.6122727740985374</c:v>
                </c:pt>
                <c:pt idx="1574">
                  <c:v>1.1988686411390503E-5</c:v>
                </c:pt>
                <c:pt idx="1575">
                  <c:v>1.0841612116063715E-5</c:v>
                </c:pt>
                <c:pt idx="1576">
                  <c:v>0.22644781791577115</c:v>
                </c:pt>
                <c:pt idx="1577">
                  <c:v>0.13193548895050233</c:v>
                </c:pt>
                <c:pt idx="1578">
                  <c:v>0.11643532701414552</c:v>
                </c:pt>
                <c:pt idx="1579">
                  <c:v>9.3689912362662706E-2</c:v>
                </c:pt>
                <c:pt idx="1580">
                  <c:v>8.9860563867804027E-2</c:v>
                </c:pt>
                <c:pt idx="1581">
                  <c:v>9.5584277398812062E-2</c:v>
                </c:pt>
                <c:pt idx="1582">
                  <c:v>0.12439184012353879</c:v>
                </c:pt>
                <c:pt idx="1583">
                  <c:v>0.15617918810911918</c:v>
                </c:pt>
                <c:pt idx="1584">
                  <c:v>0.1773395736863474</c:v>
                </c:pt>
                <c:pt idx="1585">
                  <c:v>0.19310846673041804</c:v>
                </c:pt>
                <c:pt idx="1586">
                  <c:v>0.1788627178945601</c:v>
                </c:pt>
                <c:pt idx="1587">
                  <c:v>0.15334270469540334</c:v>
                </c:pt>
                <c:pt idx="1588">
                  <c:v>0.12725552994323691</c:v>
                </c:pt>
                <c:pt idx="1589">
                  <c:v>0.13360910901197259</c:v>
                </c:pt>
                <c:pt idx="1590">
                  <c:v>0.14198860982510533</c:v>
                </c:pt>
                <c:pt idx="1591">
                  <c:v>4.7610754301344309E-2</c:v>
                </c:pt>
                <c:pt idx="1592">
                  <c:v>4.7400093139213423E-2</c:v>
                </c:pt>
                <c:pt idx="1593">
                  <c:v>4.7177546706355225E-2</c:v>
                </c:pt>
                <c:pt idx="1594">
                  <c:v>4.6982672439735668E-2</c:v>
                </c:pt>
                <c:pt idx="1595">
                  <c:v>4.6788384230458453E-2</c:v>
                </c:pt>
                <c:pt idx="1596">
                  <c:v>4.6599027368846323E-2</c:v>
                </c:pt>
                <c:pt idx="1597">
                  <c:v>4.6413614698762082E-2</c:v>
                </c:pt>
                <c:pt idx="1598">
                  <c:v>4.6228418328772725E-2</c:v>
                </c:pt>
                <c:pt idx="1599">
                  <c:v>4.6042906017190868E-2</c:v>
                </c:pt>
                <c:pt idx="1600">
                  <c:v>4.5856922177533066E-2</c:v>
                </c:pt>
                <c:pt idx="1601">
                  <c:v>4.5669099290169407E-2</c:v>
                </c:pt>
                <c:pt idx="1602">
                  <c:v>4.5480942320216794E-2</c:v>
                </c:pt>
                <c:pt idx="1603">
                  <c:v>4.5299668573157967E-2</c:v>
                </c:pt>
                <c:pt idx="1604">
                  <c:v>4.6040094547437391E-2</c:v>
                </c:pt>
                <c:pt idx="1605">
                  <c:v>4.742563774391044E-2</c:v>
                </c:pt>
                <c:pt idx="1606">
                  <c:v>4.8812530140442338E-2</c:v>
                </c:pt>
                <c:pt idx="1607">
                  <c:v>5.0200448639140728E-2</c:v>
                </c:pt>
                <c:pt idx="1608">
                  <c:v>5.1589159987445711E-2</c:v>
                </c:pt>
                <c:pt idx="1609">
                  <c:v>5.2978653790940952E-2</c:v>
                </c:pt>
                <c:pt idx="1610">
                  <c:v>5.4301621136724418E-2</c:v>
                </c:pt>
                <c:pt idx="1611">
                  <c:v>5.5563868133856997E-2</c:v>
                </c:pt>
                <c:pt idx="1612">
                  <c:v>5.6826645934093409E-2</c:v>
                </c:pt>
                <c:pt idx="1613">
                  <c:v>5.8089755814696845E-2</c:v>
                </c:pt>
                <c:pt idx="1614">
                  <c:v>5.9353329387330067E-2</c:v>
                </c:pt>
                <c:pt idx="1615">
                  <c:v>6.0617264697235239E-2</c:v>
                </c:pt>
                <c:pt idx="1616">
                  <c:v>6.188159747935601E-2</c:v>
                </c:pt>
                <c:pt idx="1617">
                  <c:v>6.3145080426795008E-2</c:v>
                </c:pt>
                <c:pt idx="1618">
                  <c:v>6.3523219254245006E-2</c:v>
                </c:pt>
                <c:pt idx="1619">
                  <c:v>6.3135446383008387E-2</c:v>
                </c:pt>
                <c:pt idx="1620">
                  <c:v>6.2747696809980713E-2</c:v>
                </c:pt>
                <c:pt idx="1621">
                  <c:v>6.2360021063667878E-2</c:v>
                </c:pt>
                <c:pt idx="1622">
                  <c:v>6.1972409337428029E-2</c:v>
                </c:pt>
                <c:pt idx="1623">
                  <c:v>6.1584847013126415E-2</c:v>
                </c:pt>
                <c:pt idx="1624">
                  <c:v>6.1197310598598245E-2</c:v>
                </c:pt>
                <c:pt idx="1625">
                  <c:v>6.0810623690606594E-2</c:v>
                </c:pt>
                <c:pt idx="1626">
                  <c:v>6.0845733865779579E-2</c:v>
                </c:pt>
                <c:pt idx="1627">
                  <c:v>6.1233259058827774E-2</c:v>
                </c:pt>
                <c:pt idx="1628">
                  <c:v>6.1620801061686714E-2</c:v>
                </c:pt>
                <c:pt idx="1629">
                  <c:v>6.2008338485197267E-2</c:v>
                </c:pt>
                <c:pt idx="1630">
                  <c:v>6.2395973485805403E-2</c:v>
                </c:pt>
                <c:pt idx="1631">
                  <c:v>6.2783641993047007E-2</c:v>
                </c:pt>
                <c:pt idx="1632">
                  <c:v>6.3171374912955824E-2</c:v>
                </c:pt>
                <c:pt idx="1633">
                  <c:v>6.3557706235267852E-2</c:v>
                </c:pt>
                <c:pt idx="1634">
                  <c:v>6.3426604693137698E-2</c:v>
                </c:pt>
                <c:pt idx="1635">
                  <c:v>6.2877379868458178E-2</c:v>
                </c:pt>
                <c:pt idx="1636">
                  <c:v>6.2328230861975198E-2</c:v>
                </c:pt>
                <c:pt idx="1637">
                  <c:v>6.1779145460754303E-2</c:v>
                </c:pt>
                <c:pt idx="1638">
                  <c:v>6.1230133203556227E-2</c:v>
                </c:pt>
                <c:pt idx="1639">
                  <c:v>6.0727216864917624E-2</c:v>
                </c:pt>
                <c:pt idx="1640">
                  <c:v>6.0631699601276838E-2</c:v>
                </c:pt>
                <c:pt idx="1641">
                  <c:v>6.0631888729164668E-2</c:v>
                </c:pt>
                <c:pt idx="1642">
                  <c:v>6.0632077838553074E-2</c:v>
                </c:pt>
                <c:pt idx="1643">
                  <c:v>6.0632266927540909E-2</c:v>
                </c:pt>
                <c:pt idx="1644">
                  <c:v>6.0632455996767802E-2</c:v>
                </c:pt>
                <c:pt idx="1645">
                  <c:v>6.0632645048001421E-2</c:v>
                </c:pt>
                <c:pt idx="1646">
                  <c:v>6.0632834078110168E-2</c:v>
                </c:pt>
                <c:pt idx="1647">
                  <c:v>6.0633023089089251E-2</c:v>
                </c:pt>
                <c:pt idx="1648">
                  <c:v>6.0633212081454273E-2</c:v>
                </c:pt>
                <c:pt idx="1649">
                  <c:v>6.0633401052645267E-2</c:v>
                </c:pt>
                <c:pt idx="1650">
                  <c:v>6.063359000531416E-2</c:v>
                </c:pt>
                <c:pt idx="1651">
                  <c:v>6.0633778938350216E-2</c:v>
                </c:pt>
                <c:pt idx="1652">
                  <c:v>6.0633951431392601E-2</c:v>
                </c:pt>
                <c:pt idx="1653">
                  <c:v>6.0633808756864596E-2</c:v>
                </c:pt>
                <c:pt idx="1654">
                  <c:v>6.0633574061271484E-2</c:v>
                </c:pt>
                <c:pt idx="1655">
                  <c:v>6.0633294868742013E-2</c:v>
                </c:pt>
                <c:pt idx="1656">
                  <c:v>6.0632917171800749E-2</c:v>
                </c:pt>
                <c:pt idx="1657">
                  <c:v>6.0632607672711503E-2</c:v>
                </c:pt>
                <c:pt idx="1658">
                  <c:v>6.0632232443733537E-2</c:v>
                </c:pt>
                <c:pt idx="1659">
                  <c:v>6.0632007755294634E-2</c:v>
                </c:pt>
                <c:pt idx="1660">
                  <c:v>6.0619563744541125E-2</c:v>
                </c:pt>
                <c:pt idx="1661">
                  <c:v>6.0379022499720991E-2</c:v>
                </c:pt>
                <c:pt idx="1662">
                  <c:v>6.0052361896340965E-2</c:v>
                </c:pt>
                <c:pt idx="1663">
                  <c:v>5.9725746594737839E-2</c:v>
                </c:pt>
                <c:pt idx="1664">
                  <c:v>5.9399102937861346E-2</c:v>
                </c:pt>
                <c:pt idx="1665">
                  <c:v>5.9072624978176932E-2</c:v>
                </c:pt>
                <c:pt idx="1666">
                  <c:v>5.8746237442932586E-2</c:v>
                </c:pt>
                <c:pt idx="1667">
                  <c:v>5.8419970191301435E-2</c:v>
                </c:pt>
                <c:pt idx="1668">
                  <c:v>5.8119623552843627E-2</c:v>
                </c:pt>
                <c:pt idx="1669">
                  <c:v>5.8278048504513472E-2</c:v>
                </c:pt>
                <c:pt idx="1670">
                  <c:v>5.8604643434093787E-2</c:v>
                </c:pt>
                <c:pt idx="1671">
                  <c:v>5.8931245278915946E-2</c:v>
                </c:pt>
                <c:pt idx="1672">
                  <c:v>5.9257756625957683E-2</c:v>
                </c:pt>
                <c:pt idx="1673">
                  <c:v>5.9584329185971383E-2</c:v>
                </c:pt>
                <c:pt idx="1674">
                  <c:v>5.9910778150058852E-2</c:v>
                </c:pt>
                <c:pt idx="1675">
                  <c:v>6.0237450576528039E-2</c:v>
                </c:pt>
                <c:pt idx="1676">
                  <c:v>6.0550139200534044E-2</c:v>
                </c:pt>
                <c:pt idx="1677">
                  <c:v>6.0631959702054344E-2</c:v>
                </c:pt>
                <c:pt idx="1678">
                  <c:v>6.0631924509657195E-2</c:v>
                </c:pt>
                <c:pt idx="1679">
                  <c:v>6.0631856668359976E-2</c:v>
                </c:pt>
                <c:pt idx="1680">
                  <c:v>6.0631832346267019E-2</c:v>
                </c:pt>
                <c:pt idx="1681">
                  <c:v>6.0631811280686176E-2</c:v>
                </c:pt>
                <c:pt idx="1682">
                  <c:v>6.0631856579237128E-2</c:v>
                </c:pt>
                <c:pt idx="1683">
                  <c:v>6.063176124172303E-2</c:v>
                </c:pt>
                <c:pt idx="1684">
                  <c:v>6.065225715754434E-2</c:v>
                </c:pt>
                <c:pt idx="1685">
                  <c:v>6.0993411415772858E-2</c:v>
                </c:pt>
                <c:pt idx="1686">
                  <c:v>6.1444749298507406E-2</c:v>
                </c:pt>
                <c:pt idx="1687">
                  <c:v>6.1896138684051423E-2</c:v>
                </c:pt>
                <c:pt idx="1688">
                  <c:v>6.2347546155046431E-2</c:v>
                </c:pt>
                <c:pt idx="1689">
                  <c:v>6.279900646043568E-2</c:v>
                </c:pt>
                <c:pt idx="1690">
                  <c:v>6.3250476937453975E-2</c:v>
                </c:pt>
                <c:pt idx="1691">
                  <c:v>6.3634342867153249E-2</c:v>
                </c:pt>
                <c:pt idx="1692">
                  <c:v>6.3483533530916569E-2</c:v>
                </c:pt>
                <c:pt idx="1693">
                  <c:v>6.3218072401704323E-2</c:v>
                </c:pt>
                <c:pt idx="1694">
                  <c:v>6.295263175216162E-2</c:v>
                </c:pt>
                <c:pt idx="1695">
                  <c:v>6.2687211757242997E-2</c:v>
                </c:pt>
                <c:pt idx="1696">
                  <c:v>6.2421812591825498E-2</c:v>
                </c:pt>
                <c:pt idx="1697">
                  <c:v>6.2156434432639115E-2</c:v>
                </c:pt>
                <c:pt idx="1698">
                  <c:v>6.1891077463113398E-2</c:v>
                </c:pt>
                <c:pt idx="1699">
                  <c:v>6.1625741867065223E-2</c:v>
                </c:pt>
                <c:pt idx="1700">
                  <c:v>6.1360427832650902E-2</c:v>
                </c:pt>
                <c:pt idx="1701">
                  <c:v>6.1095135549692252E-2</c:v>
                </c:pt>
                <c:pt idx="1702">
                  <c:v>6.0829865211423098E-2</c:v>
                </c:pt>
                <c:pt idx="1703">
                  <c:v>6.0847068119922264E-2</c:v>
                </c:pt>
                <c:pt idx="1704">
                  <c:v>6.1685797364032374E-2</c:v>
                </c:pt>
                <c:pt idx="1705">
                  <c:v>6.2578430127035511E-2</c:v>
                </c:pt>
                <c:pt idx="1706">
                  <c:v>6.3471309172111759E-2</c:v>
                </c:pt>
                <c:pt idx="1707">
                  <c:v>6.4364298222696514E-2</c:v>
                </c:pt>
                <c:pt idx="1708">
                  <c:v>6.5257502241107837E-2</c:v>
                </c:pt>
                <c:pt idx="1709">
                  <c:v>6.6150849432785652E-2</c:v>
                </c:pt>
                <c:pt idx="1710">
                  <c:v>6.7044366557444959E-2</c:v>
                </c:pt>
                <c:pt idx="1711">
                  <c:v>6.7612813874883437E-2</c:v>
                </c:pt>
                <c:pt idx="1712">
                  <c:v>6.717783394601172E-2</c:v>
                </c:pt>
                <c:pt idx="1713">
                  <c:v>6.6671896129973166E-2</c:v>
                </c:pt>
                <c:pt idx="1714">
                  <c:v>6.6165994770110592E-2</c:v>
                </c:pt>
                <c:pt idx="1715">
                  <c:v>6.5660084437489857E-2</c:v>
                </c:pt>
                <c:pt idx="1716">
                  <c:v>6.515426870106375E-2</c:v>
                </c:pt>
                <c:pt idx="1717">
                  <c:v>6.4648568959729397E-2</c:v>
                </c:pt>
                <c:pt idx="1718">
                  <c:v>6.4142959045259434E-2</c:v>
                </c:pt>
                <c:pt idx="1719">
                  <c:v>6.3875619185410681E-2</c:v>
                </c:pt>
                <c:pt idx="1720">
                  <c:v>6.4331580855554044E-2</c:v>
                </c:pt>
                <c:pt idx="1721">
                  <c:v>6.4837314153318684E-2</c:v>
                </c:pt>
                <c:pt idx="1722">
                  <c:v>6.5343099366138663E-2</c:v>
                </c:pt>
                <c:pt idx="1723">
                  <c:v>6.58489417081385E-2</c:v>
                </c:pt>
                <c:pt idx="1724">
                  <c:v>6.6354873135032272E-2</c:v>
                </c:pt>
                <c:pt idx="1725">
                  <c:v>6.6860819966397894E-2</c:v>
                </c:pt>
                <c:pt idx="1726">
                  <c:v>6.7366847416702236E-2</c:v>
                </c:pt>
                <c:pt idx="1727">
                  <c:v>6.7750512566048804E-2</c:v>
                </c:pt>
                <c:pt idx="1728">
                  <c:v>6.7774191179909155E-2</c:v>
                </c:pt>
                <c:pt idx="1729">
                  <c:v>6.7774318979948456E-2</c:v>
                </c:pt>
                <c:pt idx="1730">
                  <c:v>6.7774343233975354E-2</c:v>
                </c:pt>
                <c:pt idx="1731">
                  <c:v>6.7774384777057661E-2</c:v>
                </c:pt>
                <c:pt idx="1732">
                  <c:v>6.7774383043982311E-2</c:v>
                </c:pt>
                <c:pt idx="1733">
                  <c:v>6.7774387810001599E-2</c:v>
                </c:pt>
                <c:pt idx="1734">
                  <c:v>6.7774433075345294E-2</c:v>
                </c:pt>
                <c:pt idx="1735">
                  <c:v>6.7557903290164326E-2</c:v>
                </c:pt>
                <c:pt idx="1736">
                  <c:v>6.6705269100245768E-2</c:v>
                </c:pt>
                <c:pt idx="1737">
                  <c:v>6.5811512436760866E-2</c:v>
                </c:pt>
                <c:pt idx="1738">
                  <c:v>6.4917884774833623E-2</c:v>
                </c:pt>
                <c:pt idx="1739">
                  <c:v>6.4024492989664769E-2</c:v>
                </c:pt>
                <c:pt idx="1740">
                  <c:v>6.3131332077675836E-2</c:v>
                </c:pt>
                <c:pt idx="1741">
                  <c:v>6.2238384872554973E-2</c:v>
                </c:pt>
                <c:pt idx="1742">
                  <c:v>6.1345660539644145E-2</c:v>
                </c:pt>
                <c:pt idx="1743">
                  <c:v>6.0673648334856702E-2</c:v>
                </c:pt>
                <c:pt idx="1744">
                  <c:v>6.0634109751069185E-2</c:v>
                </c:pt>
                <c:pt idx="1745">
                  <c:v>6.0633761683863502E-2</c:v>
                </c:pt>
                <c:pt idx="1746">
                  <c:v>6.0633467456858464E-2</c:v>
                </c:pt>
                <c:pt idx="1747">
                  <c:v>6.0633235608115253E-2</c:v>
                </c:pt>
                <c:pt idx="1748">
                  <c:v>6.0632964782311852E-2</c:v>
                </c:pt>
                <c:pt idx="1749">
                  <c:v>6.0632528727414703E-2</c:v>
                </c:pt>
                <c:pt idx="1750">
                  <c:v>6.0632202322628941E-2</c:v>
                </c:pt>
                <c:pt idx="1751">
                  <c:v>6.0541996810252637E-2</c:v>
                </c:pt>
                <c:pt idx="1752">
                  <c:v>6.0203082773927705E-2</c:v>
                </c:pt>
                <c:pt idx="1753">
                  <c:v>5.984980961772203E-2</c:v>
                </c:pt>
                <c:pt idx="1754">
                  <c:v>5.9496709227454758E-2</c:v>
                </c:pt>
                <c:pt idx="1755">
                  <c:v>5.914378992989943E-2</c:v>
                </c:pt>
                <c:pt idx="1756">
                  <c:v>5.8790875358467887E-2</c:v>
                </c:pt>
                <c:pt idx="1757">
                  <c:v>5.8438556164072029E-2</c:v>
                </c:pt>
                <c:pt idx="1758">
                  <c:v>5.8137988468228291E-2</c:v>
                </c:pt>
                <c:pt idx="1759">
                  <c:v>0.31270110131526629</c:v>
                </c:pt>
                <c:pt idx="1760">
                  <c:v>0.3408583780971321</c:v>
                </c:pt>
                <c:pt idx="1761">
                  <c:v>0.32645073241299261</c:v>
                </c:pt>
                <c:pt idx="1762">
                  <c:v>0.30931198852550829</c:v>
                </c:pt>
                <c:pt idx="1763">
                  <c:v>0.27155173697606322</c:v>
                </c:pt>
                <c:pt idx="1764">
                  <c:v>0.20296911364448506</c:v>
                </c:pt>
                <c:pt idx="1765">
                  <c:v>0.19506146521833112</c:v>
                </c:pt>
                <c:pt idx="1766">
                  <c:v>0.22855337596313993</c:v>
                </c:pt>
                <c:pt idx="1767">
                  <c:v>7.4555146757513846E-2</c:v>
                </c:pt>
                <c:pt idx="1768">
                  <c:v>3.5515904351950574E-2</c:v>
                </c:pt>
                <c:pt idx="1769">
                  <c:v>5.7323168294858617E-2</c:v>
                </c:pt>
                <c:pt idx="1770">
                  <c:v>6.9675635146200926E-2</c:v>
                </c:pt>
                <c:pt idx="1771">
                  <c:v>6.290512734361664E-2</c:v>
                </c:pt>
                <c:pt idx="1772">
                  <c:v>0.11474917757991723</c:v>
                </c:pt>
                <c:pt idx="1773">
                  <c:v>0.10664976664918949</c:v>
                </c:pt>
                <c:pt idx="1774">
                  <c:v>8.4883124402266696E-2</c:v>
                </c:pt>
                <c:pt idx="1775">
                  <c:v>2.8927263691994332E-2</c:v>
                </c:pt>
                <c:pt idx="1776">
                  <c:v>5.9211631079227028E-2</c:v>
                </c:pt>
                <c:pt idx="1777">
                  <c:v>5.9536284472631942E-2</c:v>
                </c:pt>
                <c:pt idx="1778">
                  <c:v>2.3140500603678615E-4</c:v>
                </c:pt>
                <c:pt idx="1779">
                  <c:v>1.6490690680139031E-4</c:v>
                </c:pt>
                <c:pt idx="1780">
                  <c:v>1.082422262381616E-4</c:v>
                </c:pt>
                <c:pt idx="1781">
                  <c:v>8.582768573511812E-5</c:v>
                </c:pt>
                <c:pt idx="1782">
                  <c:v>3.542853087070974E-4</c:v>
                </c:pt>
                <c:pt idx="1783">
                  <c:v>1.8619479162707009E-5</c:v>
                </c:pt>
                <c:pt idx="1784">
                  <c:v>2.2624798823776504</c:v>
                </c:pt>
                <c:pt idx="1785">
                  <c:v>4.4224124585623006</c:v>
                </c:pt>
                <c:pt idx="1786">
                  <c:v>3.1637358820200967E-4</c:v>
                </c:pt>
                <c:pt idx="1787">
                  <c:v>3.3845393187710099E-2</c:v>
                </c:pt>
                <c:pt idx="1788">
                  <c:v>2.0666886039301391E-4</c:v>
                </c:pt>
                <c:pt idx="1789">
                  <c:v>4.3987449054304939</c:v>
                </c:pt>
                <c:pt idx="1790">
                  <c:v>10.193041935177458</c:v>
                </c:pt>
                <c:pt idx="1791">
                  <c:v>10.016847696595875</c:v>
                </c:pt>
                <c:pt idx="1792">
                  <c:v>10.485663850404883</c:v>
                </c:pt>
                <c:pt idx="1793">
                  <c:v>10.67956002263595</c:v>
                </c:pt>
                <c:pt idx="1794">
                  <c:v>12.485099764622358</c:v>
                </c:pt>
                <c:pt idx="1795">
                  <c:v>11.978915817050504</c:v>
                </c:pt>
                <c:pt idx="1796">
                  <c:v>11.856833308026623</c:v>
                </c:pt>
                <c:pt idx="1797">
                  <c:v>12.415498830850627</c:v>
                </c:pt>
                <c:pt idx="1798">
                  <c:v>12.150719900567371</c:v>
                </c:pt>
                <c:pt idx="1799">
                  <c:v>12.149209203641316</c:v>
                </c:pt>
                <c:pt idx="1800">
                  <c:v>11.891102215440103</c:v>
                </c:pt>
                <c:pt idx="1801">
                  <c:v>11.148644017761857</c:v>
                </c:pt>
                <c:pt idx="1802">
                  <c:v>11.775953708230897</c:v>
                </c:pt>
                <c:pt idx="1803">
                  <c:v>11.976683626776513</c:v>
                </c:pt>
                <c:pt idx="1804">
                  <c:v>12.504716832662453</c:v>
                </c:pt>
                <c:pt idx="1805">
                  <c:v>11.786310903804305</c:v>
                </c:pt>
                <c:pt idx="1806">
                  <c:v>12.191304850492299</c:v>
                </c:pt>
                <c:pt idx="1807">
                  <c:v>12.301337417362237</c:v>
                </c:pt>
                <c:pt idx="1808">
                  <c:v>13.1790467129318</c:v>
                </c:pt>
                <c:pt idx="1809">
                  <c:v>12.673248686026046</c:v>
                </c:pt>
                <c:pt idx="1810">
                  <c:v>12.644089798374686</c:v>
                </c:pt>
                <c:pt idx="1811">
                  <c:v>11.473455329096065</c:v>
                </c:pt>
                <c:pt idx="1812">
                  <c:v>11.65608314182335</c:v>
                </c:pt>
                <c:pt idx="1813">
                  <c:v>12.140952992760557</c:v>
                </c:pt>
                <c:pt idx="1814">
                  <c:v>12.545728822894878</c:v>
                </c:pt>
                <c:pt idx="1815">
                  <c:v>12.5569994905272</c:v>
                </c:pt>
                <c:pt idx="1816">
                  <c:v>11.8756563157819</c:v>
                </c:pt>
                <c:pt idx="1817">
                  <c:v>11.807417003016775</c:v>
                </c:pt>
                <c:pt idx="1818">
                  <c:v>11.648157335965433</c:v>
                </c:pt>
                <c:pt idx="1819">
                  <c:v>11.361454781877605</c:v>
                </c:pt>
                <c:pt idx="1820">
                  <c:v>11.632195759191752</c:v>
                </c:pt>
                <c:pt idx="1821">
                  <c:v>11.846672512855726</c:v>
                </c:pt>
                <c:pt idx="1822">
                  <c:v>12.142596818711676</c:v>
                </c:pt>
                <c:pt idx="1823">
                  <c:v>11.982484650586427</c:v>
                </c:pt>
                <c:pt idx="1824">
                  <c:v>11.963493021543471</c:v>
                </c:pt>
                <c:pt idx="1825">
                  <c:v>11.878385125614194</c:v>
                </c:pt>
                <c:pt idx="1826">
                  <c:v>12.073988113632751</c:v>
                </c:pt>
                <c:pt idx="1827">
                  <c:v>11.459342561881058</c:v>
                </c:pt>
                <c:pt idx="1828">
                  <c:v>11.346291027078937</c:v>
                </c:pt>
                <c:pt idx="1829">
                  <c:v>11.921699536225729</c:v>
                </c:pt>
                <c:pt idx="1830">
                  <c:v>12.298378711406688</c:v>
                </c:pt>
                <c:pt idx="1831">
                  <c:v>12.759854101365137</c:v>
                </c:pt>
                <c:pt idx="1832">
                  <c:v>13.095285887015335</c:v>
                </c:pt>
                <c:pt idx="1833">
                  <c:v>12.988139863155908</c:v>
                </c:pt>
                <c:pt idx="1834">
                  <c:v>13.138836772482023</c:v>
                </c:pt>
                <c:pt idx="1835">
                  <c:v>13.217639778065788</c:v>
                </c:pt>
                <c:pt idx="1836">
                  <c:v>13.142754333304023</c:v>
                </c:pt>
                <c:pt idx="1837">
                  <c:v>12.935626300982751</c:v>
                </c:pt>
                <c:pt idx="1838">
                  <c:v>12.9773139429482</c:v>
                </c:pt>
                <c:pt idx="1839">
                  <c:v>12.262015282993532</c:v>
                </c:pt>
                <c:pt idx="1840">
                  <c:v>12.319426629809755</c:v>
                </c:pt>
                <c:pt idx="1841">
                  <c:v>11.990618743705731</c:v>
                </c:pt>
                <c:pt idx="1842">
                  <c:v>11.793516322646408</c:v>
                </c:pt>
                <c:pt idx="1843">
                  <c:v>11.675628457051795</c:v>
                </c:pt>
                <c:pt idx="1844">
                  <c:v>11.612846890201222</c:v>
                </c:pt>
                <c:pt idx="1845">
                  <c:v>11.655100485923006</c:v>
                </c:pt>
                <c:pt idx="1846">
                  <c:v>11.959449760426505</c:v>
                </c:pt>
                <c:pt idx="1847">
                  <c:v>11.914287480968873</c:v>
                </c:pt>
                <c:pt idx="1848">
                  <c:v>11.962721932373722</c:v>
                </c:pt>
                <c:pt idx="1849">
                  <c:v>11.840447993159415</c:v>
                </c:pt>
                <c:pt idx="1850">
                  <c:v>11.809247706895603</c:v>
                </c:pt>
                <c:pt idx="1851">
                  <c:v>11.816745367093782</c:v>
                </c:pt>
                <c:pt idx="1852">
                  <c:v>11.799549528477282</c:v>
                </c:pt>
                <c:pt idx="1853">
                  <c:v>11.840767826634181</c:v>
                </c:pt>
                <c:pt idx="1854">
                  <c:v>12.110748463563441</c:v>
                </c:pt>
                <c:pt idx="1855">
                  <c:v>13.450151575515035</c:v>
                </c:pt>
                <c:pt idx="1856">
                  <c:v>13.53491081932955</c:v>
                </c:pt>
                <c:pt idx="1857">
                  <c:v>13.232473497984547</c:v>
                </c:pt>
                <c:pt idx="1858">
                  <c:v>13.211264412312344</c:v>
                </c:pt>
                <c:pt idx="1859">
                  <c:v>12.882608523817018</c:v>
                </c:pt>
                <c:pt idx="1860">
                  <c:v>13.511013382843753</c:v>
                </c:pt>
                <c:pt idx="1861">
                  <c:v>13.735526876107361</c:v>
                </c:pt>
                <c:pt idx="1862">
                  <c:v>13.629176904204716</c:v>
                </c:pt>
                <c:pt idx="1863">
                  <c:v>13.104443897939952</c:v>
                </c:pt>
                <c:pt idx="1864">
                  <c:v>12.402856150076161</c:v>
                </c:pt>
                <c:pt idx="1865">
                  <c:v>12.9807757518073</c:v>
                </c:pt>
                <c:pt idx="1866">
                  <c:v>13.183810405053965</c:v>
                </c:pt>
                <c:pt idx="1867">
                  <c:v>12.718825520592814</c:v>
                </c:pt>
                <c:pt idx="1868">
                  <c:v>12.659591293098256</c:v>
                </c:pt>
                <c:pt idx="1869">
                  <c:v>12.229359375418387</c:v>
                </c:pt>
                <c:pt idx="1870">
                  <c:v>12.059043016235176</c:v>
                </c:pt>
                <c:pt idx="1871">
                  <c:v>12.09270817557749</c:v>
                </c:pt>
                <c:pt idx="1872">
                  <c:v>12.323073979459037</c:v>
                </c:pt>
                <c:pt idx="1873">
                  <c:v>12.46487231001981</c:v>
                </c:pt>
                <c:pt idx="1874">
                  <c:v>12.597120423966038</c:v>
                </c:pt>
                <c:pt idx="1875">
                  <c:v>12.583248752689178</c:v>
                </c:pt>
                <c:pt idx="1876">
                  <c:v>12.753910792288263</c:v>
                </c:pt>
                <c:pt idx="1877">
                  <c:v>12.69723564775618</c:v>
                </c:pt>
                <c:pt idx="1878">
                  <c:v>12.525860369554152</c:v>
                </c:pt>
                <c:pt idx="1879">
                  <c:v>12.744229453176114</c:v>
                </c:pt>
                <c:pt idx="1880">
                  <c:v>12.824221105602728</c:v>
                </c:pt>
                <c:pt idx="1881">
                  <c:v>12.295303221424206</c:v>
                </c:pt>
                <c:pt idx="1882">
                  <c:v>12.227444978907943</c:v>
                </c:pt>
                <c:pt idx="1883">
                  <c:v>12.804116367455055</c:v>
                </c:pt>
                <c:pt idx="1884">
                  <c:v>12.835034892015493</c:v>
                </c:pt>
                <c:pt idx="1885">
                  <c:v>12.440972726498497</c:v>
                </c:pt>
                <c:pt idx="1886">
                  <c:v>12.087856942864505</c:v>
                </c:pt>
                <c:pt idx="1887">
                  <c:v>12.041893635162204</c:v>
                </c:pt>
                <c:pt idx="1888">
                  <c:v>12.461111957658883</c:v>
                </c:pt>
                <c:pt idx="1889">
                  <c:v>12.434753545849958</c:v>
                </c:pt>
                <c:pt idx="1890">
                  <c:v>12.052664932390352</c:v>
                </c:pt>
                <c:pt idx="1891">
                  <c:v>12.312480356245235</c:v>
                </c:pt>
                <c:pt idx="1892">
                  <c:v>12.259954962074961</c:v>
                </c:pt>
                <c:pt idx="1893">
                  <c:v>12.34297454138126</c:v>
                </c:pt>
                <c:pt idx="1894">
                  <c:v>12.380240542720081</c:v>
                </c:pt>
                <c:pt idx="1895">
                  <c:v>12.356432859696167</c:v>
                </c:pt>
                <c:pt idx="1896">
                  <c:v>12.560692042975683</c:v>
                </c:pt>
                <c:pt idx="1897">
                  <c:v>12.577164084536376</c:v>
                </c:pt>
                <c:pt idx="1898">
                  <c:v>12.310688788548486</c:v>
                </c:pt>
                <c:pt idx="1899">
                  <c:v>12.436745820663376</c:v>
                </c:pt>
                <c:pt idx="1900">
                  <c:v>12.400599856201765</c:v>
                </c:pt>
                <c:pt idx="1901">
                  <c:v>12.363800120444509</c:v>
                </c:pt>
                <c:pt idx="1902">
                  <c:v>12.38610610830621</c:v>
                </c:pt>
                <c:pt idx="1903">
                  <c:v>12.41780007505675</c:v>
                </c:pt>
                <c:pt idx="1904">
                  <c:v>12.604257557058988</c:v>
                </c:pt>
                <c:pt idx="1905">
                  <c:v>12.490147699645263</c:v>
                </c:pt>
                <c:pt idx="1906">
                  <c:v>12.123562231268735</c:v>
                </c:pt>
                <c:pt idx="1907">
                  <c:v>11.926130017700165</c:v>
                </c:pt>
                <c:pt idx="1908">
                  <c:v>11.946839094559797</c:v>
                </c:pt>
                <c:pt idx="1909">
                  <c:v>11.885168549850434</c:v>
                </c:pt>
                <c:pt idx="1910">
                  <c:v>11.96101726814981</c:v>
                </c:pt>
                <c:pt idx="1911">
                  <c:v>12.110555414704349</c:v>
                </c:pt>
                <c:pt idx="1912">
                  <c:v>12.001237640709263</c:v>
                </c:pt>
                <c:pt idx="1913">
                  <c:v>11.960104410966554</c:v>
                </c:pt>
                <c:pt idx="1914">
                  <c:v>11.806807053186226</c:v>
                </c:pt>
                <c:pt idx="1915">
                  <c:v>11.946883097891229</c:v>
                </c:pt>
                <c:pt idx="1916">
                  <c:v>11.915236758415517</c:v>
                </c:pt>
                <c:pt idx="1917">
                  <c:v>11.778466183614512</c:v>
                </c:pt>
                <c:pt idx="1918">
                  <c:v>11.833153413103036</c:v>
                </c:pt>
                <c:pt idx="1919">
                  <c:v>12.017703629128787</c:v>
                </c:pt>
                <c:pt idx="1920">
                  <c:v>11.996468781216159</c:v>
                </c:pt>
                <c:pt idx="1921">
                  <c:v>12.108536953432527</c:v>
                </c:pt>
                <c:pt idx="1922">
                  <c:v>12.046169385252226</c:v>
                </c:pt>
                <c:pt idx="1923">
                  <c:v>11.848074161454967</c:v>
                </c:pt>
                <c:pt idx="1924">
                  <c:v>11.78146578293301</c:v>
                </c:pt>
                <c:pt idx="1925">
                  <c:v>12.035502044411764</c:v>
                </c:pt>
                <c:pt idx="1926">
                  <c:v>12.407638394772015</c:v>
                </c:pt>
                <c:pt idx="1927">
                  <c:v>12.115529169987937</c:v>
                </c:pt>
                <c:pt idx="1928">
                  <c:v>11.935724423467052</c:v>
                </c:pt>
                <c:pt idx="1929">
                  <c:v>11.813157075727339</c:v>
                </c:pt>
                <c:pt idx="1930">
                  <c:v>11.749793646394673</c:v>
                </c:pt>
                <c:pt idx="1931">
                  <c:v>11.660003594613826</c:v>
                </c:pt>
                <c:pt idx="1932">
                  <c:v>11.738291003767344</c:v>
                </c:pt>
                <c:pt idx="1933">
                  <c:v>12.397947661155255</c:v>
                </c:pt>
                <c:pt idx="1934">
                  <c:v>12.628555050251951</c:v>
                </c:pt>
                <c:pt idx="1935">
                  <c:v>12.23028525328635</c:v>
                </c:pt>
                <c:pt idx="1936">
                  <c:v>12.015748032513205</c:v>
                </c:pt>
                <c:pt idx="1937">
                  <c:v>12.107268958930753</c:v>
                </c:pt>
                <c:pt idx="1938">
                  <c:v>11.978553035693889</c:v>
                </c:pt>
                <c:pt idx="1939">
                  <c:v>12.079413860136087</c:v>
                </c:pt>
                <c:pt idx="1940">
                  <c:v>12.130486035686799</c:v>
                </c:pt>
                <c:pt idx="1941">
                  <c:v>12.106427812573827</c:v>
                </c:pt>
                <c:pt idx="1942">
                  <c:v>12.219961912961807</c:v>
                </c:pt>
                <c:pt idx="1943">
                  <c:v>12.21364713467365</c:v>
                </c:pt>
                <c:pt idx="1944">
                  <c:v>12.067887009655493</c:v>
                </c:pt>
                <c:pt idx="1945">
                  <c:v>11.779156051661428</c:v>
                </c:pt>
                <c:pt idx="1946">
                  <c:v>12.502578858514063</c:v>
                </c:pt>
                <c:pt idx="1947">
                  <c:v>12.002958871690119</c:v>
                </c:pt>
                <c:pt idx="1948">
                  <c:v>12.176852481466964</c:v>
                </c:pt>
                <c:pt idx="1949">
                  <c:v>12.881310302857765</c:v>
                </c:pt>
                <c:pt idx="1950">
                  <c:v>12.230761023869618</c:v>
                </c:pt>
                <c:pt idx="1951">
                  <c:v>12.853063642523868</c:v>
                </c:pt>
                <c:pt idx="1952">
                  <c:v>13.036206441144479</c:v>
                </c:pt>
                <c:pt idx="1953">
                  <c:v>12.83878426099869</c:v>
                </c:pt>
                <c:pt idx="1954">
                  <c:v>11.934607456655421</c:v>
                </c:pt>
                <c:pt idx="1955">
                  <c:v>12.42591284771407</c:v>
                </c:pt>
                <c:pt idx="1956">
                  <c:v>12.906109648184231</c:v>
                </c:pt>
                <c:pt idx="1957">
                  <c:v>13.254143290621492</c:v>
                </c:pt>
                <c:pt idx="1958">
                  <c:v>13.761545915562792</c:v>
                </c:pt>
                <c:pt idx="1959">
                  <c:v>13.171283015819617</c:v>
                </c:pt>
                <c:pt idx="1960">
                  <c:v>13.385048979747797</c:v>
                </c:pt>
                <c:pt idx="1961">
                  <c:v>13.372438190441128</c:v>
                </c:pt>
                <c:pt idx="1962">
                  <c:v>13.113358614755985</c:v>
                </c:pt>
                <c:pt idx="1963">
                  <c:v>12.815618405054558</c:v>
                </c:pt>
                <c:pt idx="1964">
                  <c:v>12.905293160736729</c:v>
                </c:pt>
                <c:pt idx="1965">
                  <c:v>13.275077428092672</c:v>
                </c:pt>
                <c:pt idx="1966">
                  <c:v>13.344401504051326</c:v>
                </c:pt>
                <c:pt idx="1967">
                  <c:v>13.120921952794816</c:v>
                </c:pt>
                <c:pt idx="1968">
                  <c:v>12.987644529842969</c:v>
                </c:pt>
                <c:pt idx="1969">
                  <c:v>13.043542464550242</c:v>
                </c:pt>
                <c:pt idx="1970">
                  <c:v>13.120871924638184</c:v>
                </c:pt>
                <c:pt idx="1971">
                  <c:v>13.148093602689649</c:v>
                </c:pt>
                <c:pt idx="1972">
                  <c:v>13.204862124997859</c:v>
                </c:pt>
                <c:pt idx="1973">
                  <c:v>13.22115684079068</c:v>
                </c:pt>
                <c:pt idx="1974">
                  <c:v>13.309933947705634</c:v>
                </c:pt>
                <c:pt idx="1975">
                  <c:v>13.520176899795315</c:v>
                </c:pt>
                <c:pt idx="1976">
                  <c:v>13.561165817166444</c:v>
                </c:pt>
                <c:pt idx="1977">
                  <c:v>13.257424555881208</c:v>
                </c:pt>
                <c:pt idx="1978">
                  <c:v>13.467703428693721</c:v>
                </c:pt>
                <c:pt idx="1979">
                  <c:v>13.826424603136534</c:v>
                </c:pt>
                <c:pt idx="1980">
                  <c:v>13.983134022609843</c:v>
                </c:pt>
                <c:pt idx="1981">
                  <c:v>13.674358988727468</c:v>
                </c:pt>
                <c:pt idx="1982">
                  <c:v>13.831135098569366</c:v>
                </c:pt>
                <c:pt idx="1983">
                  <c:v>13.771109369397056</c:v>
                </c:pt>
                <c:pt idx="1984">
                  <c:v>13.242924028154603</c:v>
                </c:pt>
                <c:pt idx="1985">
                  <c:v>13.270375192235232</c:v>
                </c:pt>
                <c:pt idx="1986">
                  <c:v>13.082534845013029</c:v>
                </c:pt>
                <c:pt idx="1987">
                  <c:v>13.331323576367694</c:v>
                </c:pt>
                <c:pt idx="1988">
                  <c:v>13.445897498982578</c:v>
                </c:pt>
                <c:pt idx="1989">
                  <c:v>13.131399846464523</c:v>
                </c:pt>
                <c:pt idx="1990">
                  <c:v>13.413742287884148</c:v>
                </c:pt>
                <c:pt idx="1991">
                  <c:v>13.221077786782612</c:v>
                </c:pt>
                <c:pt idx="1992">
                  <c:v>13.303606635257267</c:v>
                </c:pt>
                <c:pt idx="1993">
                  <c:v>13.206676901426285</c:v>
                </c:pt>
                <c:pt idx="1994">
                  <c:v>13.30949104524186</c:v>
                </c:pt>
                <c:pt idx="1995">
                  <c:v>13.361631397661029</c:v>
                </c:pt>
                <c:pt idx="1996">
                  <c:v>13.521378363560537</c:v>
                </c:pt>
                <c:pt idx="1997">
                  <c:v>13.653759431744074</c:v>
                </c:pt>
                <c:pt idx="1998">
                  <c:v>13.582049622808647</c:v>
                </c:pt>
                <c:pt idx="1999">
                  <c:v>13.249219881431287</c:v>
                </c:pt>
                <c:pt idx="2000">
                  <c:v>13.481751742817789</c:v>
                </c:pt>
                <c:pt idx="2001">
                  <c:v>13.570875153800444</c:v>
                </c:pt>
                <c:pt idx="2002">
                  <c:v>13.520193719650585</c:v>
                </c:pt>
                <c:pt idx="2003">
                  <c:v>13.459456849115391</c:v>
                </c:pt>
                <c:pt idx="2004">
                  <c:v>13.321608153059344</c:v>
                </c:pt>
                <c:pt idx="2005">
                  <c:v>13.195046666161193</c:v>
                </c:pt>
                <c:pt idx="2006">
                  <c:v>13.424127187411523</c:v>
                </c:pt>
                <c:pt idx="2007">
                  <c:v>13.345326930041802</c:v>
                </c:pt>
                <c:pt idx="2008">
                  <c:v>13.222278938858231</c:v>
                </c:pt>
                <c:pt idx="2009">
                  <c:v>13.058427341412839</c:v>
                </c:pt>
                <c:pt idx="2010">
                  <c:v>13.201930317317871</c:v>
                </c:pt>
                <c:pt idx="2011">
                  <c:v>13.330778062576609</c:v>
                </c:pt>
                <c:pt idx="2012">
                  <c:v>13.247579780753835</c:v>
                </c:pt>
                <c:pt idx="2013">
                  <c:v>13.040777555490159</c:v>
                </c:pt>
                <c:pt idx="2014">
                  <c:v>12.827110436544373</c:v>
                </c:pt>
                <c:pt idx="2015">
                  <c:v>12.919645052586098</c:v>
                </c:pt>
                <c:pt idx="2016">
                  <c:v>12.86215973870787</c:v>
                </c:pt>
                <c:pt idx="2017">
                  <c:v>12.757978168800639</c:v>
                </c:pt>
                <c:pt idx="2018">
                  <c:v>12.85902982224415</c:v>
                </c:pt>
                <c:pt idx="2019">
                  <c:v>13.097102638241001</c:v>
                </c:pt>
                <c:pt idx="2020">
                  <c:v>12.977277674344089</c:v>
                </c:pt>
                <c:pt idx="2021">
                  <c:v>12.749249972239255</c:v>
                </c:pt>
                <c:pt idx="2022">
                  <c:v>12.981283934451374</c:v>
                </c:pt>
                <c:pt idx="2023">
                  <c:v>13.263951086010348</c:v>
                </c:pt>
                <c:pt idx="2024">
                  <c:v>13.377345246282195</c:v>
                </c:pt>
                <c:pt idx="2025">
                  <c:v>13.131869557520123</c:v>
                </c:pt>
                <c:pt idx="2026">
                  <c:v>13.198522920288228</c:v>
                </c:pt>
                <c:pt idx="2027">
                  <c:v>13.111343949743304</c:v>
                </c:pt>
                <c:pt idx="2028">
                  <c:v>13.143561924340625</c:v>
                </c:pt>
                <c:pt idx="2029">
                  <c:v>13.15879626366122</c:v>
                </c:pt>
                <c:pt idx="2030">
                  <c:v>12.633762584667432</c:v>
                </c:pt>
                <c:pt idx="2031">
                  <c:v>12.453005768447859</c:v>
                </c:pt>
                <c:pt idx="2032">
                  <c:v>12.071709025972201</c:v>
                </c:pt>
                <c:pt idx="2033">
                  <c:v>12.227595650093107</c:v>
                </c:pt>
                <c:pt idx="2034">
                  <c:v>12.567646194046432</c:v>
                </c:pt>
                <c:pt idx="2035">
                  <c:v>12.698384752508167</c:v>
                </c:pt>
                <c:pt idx="2036">
                  <c:v>12.569588627159218</c:v>
                </c:pt>
                <c:pt idx="2037">
                  <c:v>12.609492152366274</c:v>
                </c:pt>
                <c:pt idx="2038">
                  <c:v>12.753735140709992</c:v>
                </c:pt>
                <c:pt idx="2039">
                  <c:v>12.909761211692119</c:v>
                </c:pt>
                <c:pt idx="2040">
                  <c:v>13.058038600544112</c:v>
                </c:pt>
                <c:pt idx="2041">
                  <c:v>13.000843941070517</c:v>
                </c:pt>
                <c:pt idx="2042">
                  <c:v>13.034215829429478</c:v>
                </c:pt>
                <c:pt idx="2043">
                  <c:v>13.315517916667542</c:v>
                </c:pt>
                <c:pt idx="2044">
                  <c:v>13.32463197009556</c:v>
                </c:pt>
                <c:pt idx="2045">
                  <c:v>13.216106035923675</c:v>
                </c:pt>
                <c:pt idx="2046">
                  <c:v>13.201726917307159</c:v>
                </c:pt>
                <c:pt idx="2047">
                  <c:v>13.214655385831929</c:v>
                </c:pt>
                <c:pt idx="2048">
                  <c:v>13.193940224757728</c:v>
                </c:pt>
                <c:pt idx="2049">
                  <c:v>13.27802483638512</c:v>
                </c:pt>
                <c:pt idx="2050">
                  <c:v>12.648424827373617</c:v>
                </c:pt>
                <c:pt idx="2051">
                  <c:v>12.96176615139094</c:v>
                </c:pt>
                <c:pt idx="2052">
                  <c:v>12.929514090090414</c:v>
                </c:pt>
                <c:pt idx="2053">
                  <c:v>13.444240521639522</c:v>
                </c:pt>
                <c:pt idx="2054">
                  <c:v>12.691081664285321</c:v>
                </c:pt>
                <c:pt idx="2055">
                  <c:v>12.833980396679676</c:v>
                </c:pt>
                <c:pt idx="2056">
                  <c:v>13.185823353023967</c:v>
                </c:pt>
                <c:pt idx="2057">
                  <c:v>12.863852908968028</c:v>
                </c:pt>
                <c:pt idx="2058">
                  <c:v>12.562906648118533</c:v>
                </c:pt>
                <c:pt idx="2059">
                  <c:v>12.836778732948289</c:v>
                </c:pt>
                <c:pt idx="2060">
                  <c:v>12.803878873629767</c:v>
                </c:pt>
                <c:pt idx="2061">
                  <c:v>13.053838681912101</c:v>
                </c:pt>
                <c:pt idx="2062">
                  <c:v>13.069569568604678</c:v>
                </c:pt>
                <c:pt idx="2063">
                  <c:v>13.196399201691701</c:v>
                </c:pt>
                <c:pt idx="2064">
                  <c:v>13.052901319121274</c:v>
                </c:pt>
                <c:pt idx="2065">
                  <c:v>12.731016246456432</c:v>
                </c:pt>
                <c:pt idx="2066">
                  <c:v>12.684823278401769</c:v>
                </c:pt>
                <c:pt idx="2067">
                  <c:v>13.081254804512026</c:v>
                </c:pt>
                <c:pt idx="2068">
                  <c:v>13.617166399338759</c:v>
                </c:pt>
                <c:pt idx="2069">
                  <c:v>13.559141901842384</c:v>
                </c:pt>
                <c:pt idx="2070">
                  <c:v>13.447759392661276</c:v>
                </c:pt>
                <c:pt idx="2071">
                  <c:v>13.456846565452361</c:v>
                </c:pt>
                <c:pt idx="2072">
                  <c:v>12.976743122164994</c:v>
                </c:pt>
                <c:pt idx="2073">
                  <c:v>12.951619351718318</c:v>
                </c:pt>
                <c:pt idx="2074">
                  <c:v>12.763517888822005</c:v>
                </c:pt>
                <c:pt idx="2075">
                  <c:v>12.993291925723614</c:v>
                </c:pt>
                <c:pt idx="2076">
                  <c:v>12.791659883543211</c:v>
                </c:pt>
                <c:pt idx="2077">
                  <c:v>12.739682506567856</c:v>
                </c:pt>
                <c:pt idx="2078">
                  <c:v>12.755178654269702</c:v>
                </c:pt>
                <c:pt idx="2079">
                  <c:v>12.71224510501505</c:v>
                </c:pt>
                <c:pt idx="2080">
                  <c:v>12.622256910845387</c:v>
                </c:pt>
                <c:pt idx="2081">
                  <c:v>13.006450740345782</c:v>
                </c:pt>
                <c:pt idx="2082">
                  <c:v>12.973503435705076</c:v>
                </c:pt>
                <c:pt idx="2083">
                  <c:v>13.007569329200582</c:v>
                </c:pt>
                <c:pt idx="2084">
                  <c:v>12.912793211727108</c:v>
                </c:pt>
                <c:pt idx="2085">
                  <c:v>13.011155552099396</c:v>
                </c:pt>
                <c:pt idx="2086">
                  <c:v>12.949890719333167</c:v>
                </c:pt>
                <c:pt idx="2087">
                  <c:v>12.894673279573968</c:v>
                </c:pt>
                <c:pt idx="2088">
                  <c:v>12.770607820148388</c:v>
                </c:pt>
                <c:pt idx="2089">
                  <c:v>13.013143068560392</c:v>
                </c:pt>
                <c:pt idx="2090">
                  <c:v>13.095865888368214</c:v>
                </c:pt>
                <c:pt idx="2091">
                  <c:v>13.042645794562606</c:v>
                </c:pt>
                <c:pt idx="2092">
                  <c:v>13.07724555601208</c:v>
                </c:pt>
                <c:pt idx="2093">
                  <c:v>13.28208498836711</c:v>
                </c:pt>
                <c:pt idx="2094">
                  <c:v>13.394934033178892</c:v>
                </c:pt>
                <c:pt idx="2095">
                  <c:v>12.912311036630175</c:v>
                </c:pt>
                <c:pt idx="2096">
                  <c:v>12.892231871378495</c:v>
                </c:pt>
                <c:pt idx="2097">
                  <c:v>12.919153544042887</c:v>
                </c:pt>
                <c:pt idx="2098">
                  <c:v>12.870763094226874</c:v>
                </c:pt>
                <c:pt idx="2099">
                  <c:v>13.032216150352152</c:v>
                </c:pt>
                <c:pt idx="2100">
                  <c:v>13.100779397662404</c:v>
                </c:pt>
                <c:pt idx="2101">
                  <c:v>13.167074534673979</c:v>
                </c:pt>
                <c:pt idx="2102">
                  <c:v>12.909129058360822</c:v>
                </c:pt>
                <c:pt idx="2103">
                  <c:v>13.056142253372652</c:v>
                </c:pt>
                <c:pt idx="2104">
                  <c:v>12.873330282284561</c:v>
                </c:pt>
                <c:pt idx="2105">
                  <c:v>12.476180327007672</c:v>
                </c:pt>
                <c:pt idx="2106">
                  <c:v>12.593944919119377</c:v>
                </c:pt>
                <c:pt idx="2107">
                  <c:v>12.399813954818528</c:v>
                </c:pt>
                <c:pt idx="2108">
                  <c:v>12.278643059360073</c:v>
                </c:pt>
                <c:pt idx="2109">
                  <c:v>12.390900679078241</c:v>
                </c:pt>
                <c:pt idx="2110">
                  <c:v>12.451295477806513</c:v>
                </c:pt>
                <c:pt idx="2111">
                  <c:v>12.503038882620791</c:v>
                </c:pt>
                <c:pt idx="2112">
                  <c:v>12.613604310191796</c:v>
                </c:pt>
                <c:pt idx="2113">
                  <c:v>12.716158493637158</c:v>
                </c:pt>
                <c:pt idx="2114">
                  <c:v>12.657855523398471</c:v>
                </c:pt>
                <c:pt idx="2115">
                  <c:v>12.763633766048196</c:v>
                </c:pt>
                <c:pt idx="2116">
                  <c:v>12.740039216684032</c:v>
                </c:pt>
                <c:pt idx="2117">
                  <c:v>12.422599390531577</c:v>
                </c:pt>
                <c:pt idx="2118">
                  <c:v>13.317875541322053</c:v>
                </c:pt>
                <c:pt idx="2119">
                  <c:v>13.095062789974804</c:v>
                </c:pt>
                <c:pt idx="2120">
                  <c:v>13.060569119650882</c:v>
                </c:pt>
                <c:pt idx="2121">
                  <c:v>13.078196143613674</c:v>
                </c:pt>
                <c:pt idx="2122">
                  <c:v>12.932214114855899</c:v>
                </c:pt>
                <c:pt idx="2123">
                  <c:v>12.84455378378688</c:v>
                </c:pt>
                <c:pt idx="2124">
                  <c:v>12.830651163412632</c:v>
                </c:pt>
                <c:pt idx="2125">
                  <c:v>12.616584017429979</c:v>
                </c:pt>
                <c:pt idx="2126">
                  <c:v>12.788441296307976</c:v>
                </c:pt>
                <c:pt idx="2127">
                  <c:v>12.850788923464631</c:v>
                </c:pt>
                <c:pt idx="2128">
                  <c:v>12.89553318146783</c:v>
                </c:pt>
                <c:pt idx="2129">
                  <c:v>12.611651751978615</c:v>
                </c:pt>
                <c:pt idx="2130">
                  <c:v>13.322257756788838</c:v>
                </c:pt>
                <c:pt idx="2131">
                  <c:v>13.310772992522409</c:v>
                </c:pt>
                <c:pt idx="2132">
                  <c:v>13.268420393907558</c:v>
                </c:pt>
                <c:pt idx="2133">
                  <c:v>13.410876595697371</c:v>
                </c:pt>
                <c:pt idx="2134">
                  <c:v>13.321478217616091</c:v>
                </c:pt>
                <c:pt idx="2135">
                  <c:v>13.366200502334497</c:v>
                </c:pt>
                <c:pt idx="2136">
                  <c:v>13.382827144204402</c:v>
                </c:pt>
                <c:pt idx="2137">
                  <c:v>13.262879598716189</c:v>
                </c:pt>
                <c:pt idx="2138">
                  <c:v>13.255526231224646</c:v>
                </c:pt>
                <c:pt idx="2139">
                  <c:v>13.472541711006626</c:v>
                </c:pt>
                <c:pt idx="2140">
                  <c:v>13.120056633412382</c:v>
                </c:pt>
                <c:pt idx="2141">
                  <c:v>13.015904583316434</c:v>
                </c:pt>
                <c:pt idx="2142">
                  <c:v>12.841887341022858</c:v>
                </c:pt>
                <c:pt idx="2143">
                  <c:v>13.264871668453489</c:v>
                </c:pt>
                <c:pt idx="2144">
                  <c:v>13.184162614152033</c:v>
                </c:pt>
                <c:pt idx="2145">
                  <c:v>12.905407753831557</c:v>
                </c:pt>
                <c:pt idx="2146">
                  <c:v>12.914742732077661</c:v>
                </c:pt>
                <c:pt idx="2147">
                  <c:v>12.754307022510071</c:v>
                </c:pt>
                <c:pt idx="2148">
                  <c:v>12.680513391063265</c:v>
                </c:pt>
                <c:pt idx="2149">
                  <c:v>12.340263495809992</c:v>
                </c:pt>
                <c:pt idx="2150">
                  <c:v>12.074159619979508</c:v>
                </c:pt>
                <c:pt idx="2151">
                  <c:v>11.789809941753084</c:v>
                </c:pt>
                <c:pt idx="2152">
                  <c:v>12.296370465532782</c:v>
                </c:pt>
                <c:pt idx="2153">
                  <c:v>12.267684032707425</c:v>
                </c:pt>
                <c:pt idx="2154">
                  <c:v>12.19093864493836</c:v>
                </c:pt>
                <c:pt idx="2155">
                  <c:v>12.321351829280474</c:v>
                </c:pt>
                <c:pt idx="2156">
                  <c:v>12.542638211648811</c:v>
                </c:pt>
                <c:pt idx="2157">
                  <c:v>12.611723913912993</c:v>
                </c:pt>
                <c:pt idx="2158">
                  <c:v>12.485709867400869</c:v>
                </c:pt>
                <c:pt idx="2159">
                  <c:v>12.299161499273838</c:v>
                </c:pt>
                <c:pt idx="2160">
                  <c:v>12.189228561799508</c:v>
                </c:pt>
                <c:pt idx="2161">
                  <c:v>12.095037868600192</c:v>
                </c:pt>
                <c:pt idx="2162">
                  <c:v>12.201061050281844</c:v>
                </c:pt>
                <c:pt idx="2163">
                  <c:v>11.970073619443191</c:v>
                </c:pt>
                <c:pt idx="2164">
                  <c:v>12.035692913321983</c:v>
                </c:pt>
                <c:pt idx="2165">
                  <c:v>12.084632772293915</c:v>
                </c:pt>
                <c:pt idx="2166">
                  <c:v>12.12079512113117</c:v>
                </c:pt>
                <c:pt idx="2167">
                  <c:v>12.899312049623425</c:v>
                </c:pt>
                <c:pt idx="2168">
                  <c:v>12.941503824873649</c:v>
                </c:pt>
                <c:pt idx="2169">
                  <c:v>13.001171169825446</c:v>
                </c:pt>
                <c:pt idx="2170">
                  <c:v>12.413221798304011</c:v>
                </c:pt>
                <c:pt idx="2171">
                  <c:v>12.457924192763368</c:v>
                </c:pt>
                <c:pt idx="2172">
                  <c:v>11.455224291209182</c:v>
                </c:pt>
                <c:pt idx="2173">
                  <c:v>12.188399750401427</c:v>
                </c:pt>
                <c:pt idx="2174">
                  <c:v>12.51673973999613</c:v>
                </c:pt>
                <c:pt idx="2175">
                  <c:v>13.72174188234245</c:v>
                </c:pt>
                <c:pt idx="2176">
                  <c:v>13.517406496048547</c:v>
                </c:pt>
                <c:pt idx="2177">
                  <c:v>13.627691514065701</c:v>
                </c:pt>
                <c:pt idx="2178">
                  <c:v>13.157050413255137</c:v>
                </c:pt>
                <c:pt idx="2179">
                  <c:v>11.88154155799986</c:v>
                </c:pt>
                <c:pt idx="2180">
                  <c:v>11.031654589943233</c:v>
                </c:pt>
                <c:pt idx="2181">
                  <c:v>11.034962630066463</c:v>
                </c:pt>
                <c:pt idx="2182">
                  <c:v>10.376358315988892</c:v>
                </c:pt>
                <c:pt idx="2183">
                  <c:v>11.845788640202063</c:v>
                </c:pt>
                <c:pt idx="2184">
                  <c:v>11.186482109033429</c:v>
                </c:pt>
                <c:pt idx="2185">
                  <c:v>11.583198118525672</c:v>
                </c:pt>
                <c:pt idx="2186">
                  <c:v>12.389685873860929</c:v>
                </c:pt>
                <c:pt idx="2187">
                  <c:v>12.520344736931655</c:v>
                </c:pt>
                <c:pt idx="2188">
                  <c:v>13.753918284390632</c:v>
                </c:pt>
                <c:pt idx="2189">
                  <c:v>13.98882746876119</c:v>
                </c:pt>
                <c:pt idx="2190">
                  <c:v>13.877366901357959</c:v>
                </c:pt>
                <c:pt idx="2191">
                  <c:v>13.725912465680349</c:v>
                </c:pt>
                <c:pt idx="2192">
                  <c:v>13.454766977126532</c:v>
                </c:pt>
                <c:pt idx="2193">
                  <c:v>13.557653226673244</c:v>
                </c:pt>
                <c:pt idx="2194">
                  <c:v>13.784393209881141</c:v>
                </c:pt>
                <c:pt idx="2195">
                  <c:v>13.956604270815104</c:v>
                </c:pt>
                <c:pt idx="2196">
                  <c:v>14.313716478449434</c:v>
                </c:pt>
                <c:pt idx="2197">
                  <c:v>14.25989265364549</c:v>
                </c:pt>
                <c:pt idx="2198">
                  <c:v>13.452349583189473</c:v>
                </c:pt>
                <c:pt idx="2199">
                  <c:v>13.100995917678102</c:v>
                </c:pt>
                <c:pt idx="2200">
                  <c:v>13.065702050029271</c:v>
                </c:pt>
                <c:pt idx="2201">
                  <c:v>12.759243043588437</c:v>
                </c:pt>
                <c:pt idx="2202">
                  <c:v>4.6078829571583046E-5</c:v>
                </c:pt>
                <c:pt idx="2203">
                  <c:v>1.9030580587838609E-2</c:v>
                </c:pt>
                <c:pt idx="2204">
                  <c:v>5.1023485385751972E-2</c:v>
                </c:pt>
                <c:pt idx="2205">
                  <c:v>5.0346143295782186E-2</c:v>
                </c:pt>
                <c:pt idx="2206">
                  <c:v>5.199097693754709E-2</c:v>
                </c:pt>
                <c:pt idx="2207">
                  <c:v>5.1763325276911507E-2</c:v>
                </c:pt>
                <c:pt idx="2208">
                  <c:v>4.3561765000013089E-2</c:v>
                </c:pt>
                <c:pt idx="2209">
                  <c:v>4.4998489806928423E-2</c:v>
                </c:pt>
                <c:pt idx="2210">
                  <c:v>4.730568423806901E-2</c:v>
                </c:pt>
                <c:pt idx="2211">
                  <c:v>4.6934900671307608E-2</c:v>
                </c:pt>
                <c:pt idx="2212">
                  <c:v>2.9854583761798496E-2</c:v>
                </c:pt>
                <c:pt idx="2213">
                  <c:v>5.2121345537541719E-2</c:v>
                </c:pt>
                <c:pt idx="2214">
                  <c:v>5.3625517876913623E-2</c:v>
                </c:pt>
                <c:pt idx="2215">
                  <c:v>5.5075176531717694E-2</c:v>
                </c:pt>
                <c:pt idx="2216">
                  <c:v>1.6112504012194551E-4</c:v>
                </c:pt>
                <c:pt idx="2217">
                  <c:v>1.3299148806211747E-5</c:v>
                </c:pt>
                <c:pt idx="2218">
                  <c:v>5.3143054341475615</c:v>
                </c:pt>
                <c:pt idx="2219">
                  <c:v>10.308943454637731</c:v>
                </c:pt>
                <c:pt idx="2220">
                  <c:v>10.188231755401963</c:v>
                </c:pt>
                <c:pt idx="2221">
                  <c:v>11.094519007141052</c:v>
                </c:pt>
                <c:pt idx="2222">
                  <c:v>10.924626840155106</c:v>
                </c:pt>
                <c:pt idx="2223">
                  <c:v>10.896445631541326</c:v>
                </c:pt>
                <c:pt idx="2224">
                  <c:v>10.867658096145902</c:v>
                </c:pt>
                <c:pt idx="2225">
                  <c:v>10.723748328322408</c:v>
                </c:pt>
                <c:pt idx="2226">
                  <c:v>10.911760716863812</c:v>
                </c:pt>
                <c:pt idx="2227">
                  <c:v>11.337162843728564</c:v>
                </c:pt>
                <c:pt idx="2228">
                  <c:v>10.932154921720835</c:v>
                </c:pt>
                <c:pt idx="2229">
                  <c:v>10.84199441641633</c:v>
                </c:pt>
                <c:pt idx="2230">
                  <c:v>10.820281215293893</c:v>
                </c:pt>
                <c:pt idx="2231">
                  <c:v>10.859238357075981</c:v>
                </c:pt>
                <c:pt idx="2232">
                  <c:v>11.245765032910841</c:v>
                </c:pt>
                <c:pt idx="2233">
                  <c:v>11.434566823730714</c:v>
                </c:pt>
                <c:pt idx="2234">
                  <c:v>11.285975838109653</c:v>
                </c:pt>
                <c:pt idx="2235">
                  <c:v>11.246361053689526</c:v>
                </c:pt>
                <c:pt idx="2236">
                  <c:v>11.286651535460958</c:v>
                </c:pt>
                <c:pt idx="2237">
                  <c:v>11.328286496769337</c:v>
                </c:pt>
                <c:pt idx="2238">
                  <c:v>11.571516692253212</c:v>
                </c:pt>
                <c:pt idx="2239">
                  <c:v>11.488168758603269</c:v>
                </c:pt>
                <c:pt idx="2240">
                  <c:v>11.384902871465417</c:v>
                </c:pt>
                <c:pt idx="2241">
                  <c:v>11.344753808680295</c:v>
                </c:pt>
                <c:pt idx="2242">
                  <c:v>11.414084862383195</c:v>
                </c:pt>
                <c:pt idx="2243">
                  <c:v>11.003743947073289</c:v>
                </c:pt>
                <c:pt idx="2244">
                  <c:v>10.790706828202143</c:v>
                </c:pt>
                <c:pt idx="2245">
                  <c:v>11.246145799971369</c:v>
                </c:pt>
                <c:pt idx="2246">
                  <c:v>11.450146339922632</c:v>
                </c:pt>
                <c:pt idx="2247">
                  <c:v>11.002530452441116</c:v>
                </c:pt>
                <c:pt idx="2248">
                  <c:v>11.130173454156921</c:v>
                </c:pt>
                <c:pt idx="2249">
                  <c:v>11.382784612112243</c:v>
                </c:pt>
                <c:pt idx="2250">
                  <c:v>11.415024470210952</c:v>
                </c:pt>
                <c:pt idx="2251">
                  <c:v>11.497049813640672</c:v>
                </c:pt>
                <c:pt idx="2252">
                  <c:v>11.986636287811297</c:v>
                </c:pt>
                <c:pt idx="2253">
                  <c:v>12.312011061583005</c:v>
                </c:pt>
                <c:pt idx="2254">
                  <c:v>12.120969002580797</c:v>
                </c:pt>
                <c:pt idx="2255">
                  <c:v>12.076358557571876</c:v>
                </c:pt>
                <c:pt idx="2256">
                  <c:v>12.589214215772426</c:v>
                </c:pt>
                <c:pt idx="2257">
                  <c:v>12.45304902808531</c:v>
                </c:pt>
                <c:pt idx="2258">
                  <c:v>12.417272556179729</c:v>
                </c:pt>
                <c:pt idx="2259">
                  <c:v>12.419227831181201</c:v>
                </c:pt>
                <c:pt idx="2260">
                  <c:v>12.588129757944728</c:v>
                </c:pt>
                <c:pt idx="2261">
                  <c:v>12.40828120198608</c:v>
                </c:pt>
                <c:pt idx="2262">
                  <c:v>12.58240294334353</c:v>
                </c:pt>
                <c:pt idx="2263">
                  <c:v>12.5367528425523</c:v>
                </c:pt>
                <c:pt idx="2264">
                  <c:v>12.349967654181983</c:v>
                </c:pt>
                <c:pt idx="2265">
                  <c:v>12.645145894770149</c:v>
                </c:pt>
                <c:pt idx="2266">
                  <c:v>13.21703171001241</c:v>
                </c:pt>
                <c:pt idx="2267">
                  <c:v>13.155762198648176</c:v>
                </c:pt>
                <c:pt idx="2268">
                  <c:v>12.991671791487798</c:v>
                </c:pt>
                <c:pt idx="2269">
                  <c:v>12.993180173181667</c:v>
                </c:pt>
                <c:pt idx="2270">
                  <c:v>13.279859024209284</c:v>
                </c:pt>
                <c:pt idx="2271">
                  <c:v>12.949409320358409</c:v>
                </c:pt>
                <c:pt idx="2272">
                  <c:v>12.789673882394109</c:v>
                </c:pt>
                <c:pt idx="2273">
                  <c:v>12.856427478120072</c:v>
                </c:pt>
                <c:pt idx="2274">
                  <c:v>13.079033314655323</c:v>
                </c:pt>
                <c:pt idx="2275">
                  <c:v>13.093375657230705</c:v>
                </c:pt>
                <c:pt idx="2276">
                  <c:v>14.064673260910023</c:v>
                </c:pt>
                <c:pt idx="2277">
                  <c:v>14.288004946442852</c:v>
                </c:pt>
                <c:pt idx="2278">
                  <c:v>14.334649670637209</c:v>
                </c:pt>
                <c:pt idx="2279">
                  <c:v>14.152566958729444</c:v>
                </c:pt>
                <c:pt idx="2280">
                  <c:v>13.80773588720416</c:v>
                </c:pt>
                <c:pt idx="2281">
                  <c:v>13.802039716071672</c:v>
                </c:pt>
                <c:pt idx="2282">
                  <c:v>13.342091457223948</c:v>
                </c:pt>
                <c:pt idx="2283">
                  <c:v>13.305912032853872</c:v>
                </c:pt>
                <c:pt idx="2284">
                  <c:v>13.253898377302519</c:v>
                </c:pt>
                <c:pt idx="2285">
                  <c:v>13.453509705241505</c:v>
                </c:pt>
                <c:pt idx="2286">
                  <c:v>13.421719925432949</c:v>
                </c:pt>
                <c:pt idx="2287">
                  <c:v>13.281549342542302</c:v>
                </c:pt>
                <c:pt idx="2288">
                  <c:v>13.350315500378375</c:v>
                </c:pt>
                <c:pt idx="2289">
                  <c:v>13.159832833138806</c:v>
                </c:pt>
                <c:pt idx="2290">
                  <c:v>13.252798419343389</c:v>
                </c:pt>
                <c:pt idx="2291">
                  <c:v>13.690476856758952</c:v>
                </c:pt>
                <c:pt idx="2292">
                  <c:v>13.584077449950314</c:v>
                </c:pt>
                <c:pt idx="2293">
                  <c:v>13.825857864200135</c:v>
                </c:pt>
                <c:pt idx="2294">
                  <c:v>13.949845883822253</c:v>
                </c:pt>
                <c:pt idx="2295">
                  <c:v>13.949936404037349</c:v>
                </c:pt>
                <c:pt idx="2296">
                  <c:v>13.963700602558351</c:v>
                </c:pt>
                <c:pt idx="2297">
                  <c:v>13.802097764339603</c:v>
                </c:pt>
                <c:pt idx="2298">
                  <c:v>13.741825204223126</c:v>
                </c:pt>
                <c:pt idx="2299">
                  <c:v>13.835883460257858</c:v>
                </c:pt>
                <c:pt idx="2300">
                  <c:v>14.024624674944054</c:v>
                </c:pt>
                <c:pt idx="2301">
                  <c:v>13.810541068338285</c:v>
                </c:pt>
                <c:pt idx="2302">
                  <c:v>13.755386511324922</c:v>
                </c:pt>
                <c:pt idx="2303">
                  <c:v>13.770851680476463</c:v>
                </c:pt>
                <c:pt idx="2304">
                  <c:v>13.709397048676163</c:v>
                </c:pt>
                <c:pt idx="2305">
                  <c:v>13.863332173502677</c:v>
                </c:pt>
                <c:pt idx="2306">
                  <c:v>13.94461901760377</c:v>
                </c:pt>
                <c:pt idx="2307">
                  <c:v>13.987831307133153</c:v>
                </c:pt>
                <c:pt idx="2308">
                  <c:v>14.071137212207272</c:v>
                </c:pt>
                <c:pt idx="2309">
                  <c:v>13.94192652891005</c:v>
                </c:pt>
                <c:pt idx="2310">
                  <c:v>13.977282987282411</c:v>
                </c:pt>
                <c:pt idx="2311">
                  <c:v>14.027556294475552</c:v>
                </c:pt>
                <c:pt idx="2312">
                  <c:v>13.707337027968336</c:v>
                </c:pt>
                <c:pt idx="2313">
                  <c:v>13.489872756174559</c:v>
                </c:pt>
                <c:pt idx="2314">
                  <c:v>13.270830466749876</c:v>
                </c:pt>
                <c:pt idx="2315">
                  <c:v>13.012056738301354</c:v>
                </c:pt>
                <c:pt idx="2316">
                  <c:v>10.988640816318021</c:v>
                </c:pt>
                <c:pt idx="2317">
                  <c:v>11.61243929492171</c:v>
                </c:pt>
                <c:pt idx="2318">
                  <c:v>11.426754886352438</c:v>
                </c:pt>
                <c:pt idx="2319">
                  <c:v>11.664545143238675</c:v>
                </c:pt>
                <c:pt idx="2320">
                  <c:v>12.1651649393854</c:v>
                </c:pt>
                <c:pt idx="2321">
                  <c:v>12.073861079248125</c:v>
                </c:pt>
                <c:pt idx="2322">
                  <c:v>11.59063497868059</c:v>
                </c:pt>
                <c:pt idx="2323">
                  <c:v>11.631630437050834</c:v>
                </c:pt>
                <c:pt idx="2324">
                  <c:v>11.552195635790536</c:v>
                </c:pt>
                <c:pt idx="2325">
                  <c:v>11.481752136770243</c:v>
                </c:pt>
                <c:pt idx="2326">
                  <c:v>11.493028846207112</c:v>
                </c:pt>
                <c:pt idx="2327">
                  <c:v>11.42982584652383</c:v>
                </c:pt>
                <c:pt idx="2328">
                  <c:v>11.354412501045477</c:v>
                </c:pt>
                <c:pt idx="2329">
                  <c:v>11.660095335454404</c:v>
                </c:pt>
                <c:pt idx="2330">
                  <c:v>11.523269779654331</c:v>
                </c:pt>
                <c:pt idx="2331">
                  <c:v>11.426590641668664</c:v>
                </c:pt>
                <c:pt idx="2332">
                  <c:v>11.457694285371407</c:v>
                </c:pt>
                <c:pt idx="2333">
                  <c:v>11.389280465906538</c:v>
                </c:pt>
                <c:pt idx="2334">
                  <c:v>11.153911301003628</c:v>
                </c:pt>
                <c:pt idx="2335">
                  <c:v>11.21245966095271</c:v>
                </c:pt>
                <c:pt idx="2336">
                  <c:v>11.209989281268051</c:v>
                </c:pt>
                <c:pt idx="2337">
                  <c:v>11.330400246131347</c:v>
                </c:pt>
                <c:pt idx="2338">
                  <c:v>11.279654551342023</c:v>
                </c:pt>
                <c:pt idx="2339">
                  <c:v>11.11239549597499</c:v>
                </c:pt>
                <c:pt idx="2340">
                  <c:v>11.056724562705698</c:v>
                </c:pt>
                <c:pt idx="2341">
                  <c:v>11.116505388749914</c:v>
                </c:pt>
                <c:pt idx="2342">
                  <c:v>11.911033708716992</c:v>
                </c:pt>
                <c:pt idx="2343">
                  <c:v>12.703920664417836</c:v>
                </c:pt>
                <c:pt idx="2344">
                  <c:v>12.662671991869638</c:v>
                </c:pt>
                <c:pt idx="2345">
                  <c:v>12.607675766528924</c:v>
                </c:pt>
                <c:pt idx="2346">
                  <c:v>12.610184157555306</c:v>
                </c:pt>
                <c:pt idx="2347">
                  <c:v>12.146316014908148</c:v>
                </c:pt>
                <c:pt idx="2348">
                  <c:v>11.613074817133748</c:v>
                </c:pt>
                <c:pt idx="2349">
                  <c:v>11.455204327287451</c:v>
                </c:pt>
                <c:pt idx="2350">
                  <c:v>12.018334507890732</c:v>
                </c:pt>
                <c:pt idx="2351">
                  <c:v>12.022382620593458</c:v>
                </c:pt>
                <c:pt idx="2352">
                  <c:v>12.199987780611117</c:v>
                </c:pt>
                <c:pt idx="2353">
                  <c:v>12.180313365511212</c:v>
                </c:pt>
                <c:pt idx="2354">
                  <c:v>11.732856598509883</c:v>
                </c:pt>
                <c:pt idx="2355">
                  <c:v>11.677616758212618</c:v>
                </c:pt>
                <c:pt idx="2356">
                  <c:v>11.594285076386058</c:v>
                </c:pt>
                <c:pt idx="2357">
                  <c:v>11.473895673216244</c:v>
                </c:pt>
                <c:pt idx="2358">
                  <c:v>11.614802593207417</c:v>
                </c:pt>
                <c:pt idx="2359">
                  <c:v>11.514107020609</c:v>
                </c:pt>
                <c:pt idx="2360">
                  <c:v>11.784696841780585</c:v>
                </c:pt>
                <c:pt idx="2361">
                  <c:v>11.982429294262635</c:v>
                </c:pt>
                <c:pt idx="2362">
                  <c:v>12.820209893074823</c:v>
                </c:pt>
                <c:pt idx="2363">
                  <c:v>12.888027118387184</c:v>
                </c:pt>
                <c:pt idx="2364">
                  <c:v>12.592341194959726</c:v>
                </c:pt>
                <c:pt idx="2365">
                  <c:v>12.601962038046567</c:v>
                </c:pt>
                <c:pt idx="2366">
                  <c:v>12.684928763111081</c:v>
                </c:pt>
                <c:pt idx="2367">
                  <c:v>12.830038993311042</c:v>
                </c:pt>
                <c:pt idx="2368">
                  <c:v>13.559359310733928</c:v>
                </c:pt>
                <c:pt idx="2369">
                  <c:v>14.044909735871547</c:v>
                </c:pt>
                <c:pt idx="2370">
                  <c:v>13.986193452424548</c:v>
                </c:pt>
                <c:pt idx="2371">
                  <c:v>13.843580452618575</c:v>
                </c:pt>
                <c:pt idx="2372">
                  <c:v>13.744331297204006</c:v>
                </c:pt>
                <c:pt idx="2373">
                  <c:v>13.632900244753676</c:v>
                </c:pt>
                <c:pt idx="2374">
                  <c:v>13.622413637420937</c:v>
                </c:pt>
                <c:pt idx="2375">
                  <c:v>13.594890735670072</c:v>
                </c:pt>
                <c:pt idx="2376">
                  <c:v>13.473004653411168</c:v>
                </c:pt>
                <c:pt idx="2377">
                  <c:v>13.319919267878365</c:v>
                </c:pt>
                <c:pt idx="2378">
                  <c:v>12.75990592040502</c:v>
                </c:pt>
                <c:pt idx="2379">
                  <c:v>12.720049868495526</c:v>
                </c:pt>
                <c:pt idx="2380">
                  <c:v>12.756656805540677</c:v>
                </c:pt>
                <c:pt idx="2381">
                  <c:v>12.501192636012693</c:v>
                </c:pt>
                <c:pt idx="2382">
                  <c:v>12.954997575979068</c:v>
                </c:pt>
                <c:pt idx="2383">
                  <c:v>12.564818720058437</c:v>
                </c:pt>
                <c:pt idx="2384">
                  <c:v>12.6228042690622</c:v>
                </c:pt>
                <c:pt idx="2385">
                  <c:v>11.033790032439709</c:v>
                </c:pt>
                <c:pt idx="2386">
                  <c:v>11.118778970342539</c:v>
                </c:pt>
                <c:pt idx="2387">
                  <c:v>10.964158249679244</c:v>
                </c:pt>
                <c:pt idx="2388">
                  <c:v>10.817906276073437</c:v>
                </c:pt>
                <c:pt idx="2389">
                  <c:v>11.41170965801151</c:v>
                </c:pt>
                <c:pt idx="2390">
                  <c:v>11.229657129022467</c:v>
                </c:pt>
                <c:pt idx="2391">
                  <c:v>11.320981980510329</c:v>
                </c:pt>
                <c:pt idx="2392">
                  <c:v>10.366885134957201</c:v>
                </c:pt>
                <c:pt idx="2393">
                  <c:v>10.697984148192781</c:v>
                </c:pt>
                <c:pt idx="2394">
                  <c:v>9.4683470657310629</c:v>
                </c:pt>
                <c:pt idx="2395">
                  <c:v>9.5062029334501581</c:v>
                </c:pt>
                <c:pt idx="2396">
                  <c:v>9.9423013939111176</c:v>
                </c:pt>
                <c:pt idx="2397">
                  <c:v>10.74518801362399</c:v>
                </c:pt>
                <c:pt idx="2398">
                  <c:v>9.8689090368224957</c:v>
                </c:pt>
                <c:pt idx="2399">
                  <c:v>9.3726756557932376</c:v>
                </c:pt>
                <c:pt idx="2400">
                  <c:v>9.36205366236873</c:v>
                </c:pt>
                <c:pt idx="2401">
                  <c:v>9.6315997140282903</c:v>
                </c:pt>
                <c:pt idx="2402">
                  <c:v>9.6265018517970411</c:v>
                </c:pt>
                <c:pt idx="2403">
                  <c:v>10.049162505790164</c:v>
                </c:pt>
                <c:pt idx="2404">
                  <c:v>9.9090728880980912</c:v>
                </c:pt>
                <c:pt idx="2405">
                  <c:v>9.7745516171433131</c:v>
                </c:pt>
                <c:pt idx="2406">
                  <c:v>9.7912260807708584</c:v>
                </c:pt>
                <c:pt idx="2407">
                  <c:v>9.0339763705114429</c:v>
                </c:pt>
                <c:pt idx="2408">
                  <c:v>9.1259603105632046</c:v>
                </c:pt>
                <c:pt idx="2409">
                  <c:v>9.591576784481985</c:v>
                </c:pt>
                <c:pt idx="2410">
                  <c:v>9.7146602266950737</c:v>
                </c:pt>
                <c:pt idx="2411">
                  <c:v>9.6194709184299683</c:v>
                </c:pt>
                <c:pt idx="2412">
                  <c:v>9.8139868178645067</c:v>
                </c:pt>
                <c:pt idx="2413">
                  <c:v>9.3907837601693931</c:v>
                </c:pt>
                <c:pt idx="2414">
                  <c:v>9.8820272401780791</c:v>
                </c:pt>
                <c:pt idx="2415">
                  <c:v>10.493026551646512</c:v>
                </c:pt>
                <c:pt idx="2416">
                  <c:v>10.219830658870908</c:v>
                </c:pt>
                <c:pt idx="2417">
                  <c:v>10.37508693280072</c:v>
                </c:pt>
                <c:pt idx="2418">
                  <c:v>7.6179657598571655</c:v>
                </c:pt>
                <c:pt idx="2419">
                  <c:v>6.945244664726868</c:v>
                </c:pt>
                <c:pt idx="2420">
                  <c:v>6.6408739536021493</c:v>
                </c:pt>
                <c:pt idx="2421">
                  <c:v>7.5518852440385604</c:v>
                </c:pt>
                <c:pt idx="2422">
                  <c:v>7.2361475113614855</c:v>
                </c:pt>
                <c:pt idx="2423">
                  <c:v>7.3226892443987577</c:v>
                </c:pt>
                <c:pt idx="2424">
                  <c:v>7.4973096249635525</c:v>
                </c:pt>
                <c:pt idx="2425">
                  <c:v>7.5019212184615958</c:v>
                </c:pt>
                <c:pt idx="2426">
                  <c:v>9.2334031332705067</c:v>
                </c:pt>
                <c:pt idx="2427">
                  <c:v>9.6419780050696424</c:v>
                </c:pt>
                <c:pt idx="2428">
                  <c:v>9.0793648952499595</c:v>
                </c:pt>
                <c:pt idx="2429">
                  <c:v>9.3502711681644897</c:v>
                </c:pt>
                <c:pt idx="2430">
                  <c:v>9.0301766275673998</c:v>
                </c:pt>
                <c:pt idx="2431">
                  <c:v>9.9202463325370083</c:v>
                </c:pt>
                <c:pt idx="2432">
                  <c:v>9.63429521923549</c:v>
                </c:pt>
                <c:pt idx="2433">
                  <c:v>10.082774309811958</c:v>
                </c:pt>
                <c:pt idx="2434">
                  <c:v>10.114815656394878</c:v>
                </c:pt>
                <c:pt idx="2435">
                  <c:v>10.380360199932511</c:v>
                </c:pt>
                <c:pt idx="2436">
                  <c:v>10.267889440184057</c:v>
                </c:pt>
                <c:pt idx="2437">
                  <c:v>8.8276870283744522</c:v>
                </c:pt>
                <c:pt idx="2438">
                  <c:v>10.639646534724882</c:v>
                </c:pt>
                <c:pt idx="2439">
                  <c:v>9.7908252615440468</c:v>
                </c:pt>
                <c:pt idx="2440">
                  <c:v>9.2276829897163797</c:v>
                </c:pt>
                <c:pt idx="2441">
                  <c:v>9.5130845915105304</c:v>
                </c:pt>
                <c:pt idx="2442">
                  <c:v>10.180364138310857</c:v>
                </c:pt>
                <c:pt idx="2443">
                  <c:v>10.110371798589647</c:v>
                </c:pt>
                <c:pt idx="2444">
                  <c:v>10.800084626829587</c:v>
                </c:pt>
                <c:pt idx="2445">
                  <c:v>10.316167210358078</c:v>
                </c:pt>
                <c:pt idx="2446">
                  <c:v>10.59701968760495</c:v>
                </c:pt>
                <c:pt idx="2447">
                  <c:v>10.421211743371597</c:v>
                </c:pt>
                <c:pt idx="2448">
                  <c:v>10.183167138149471</c:v>
                </c:pt>
                <c:pt idx="2449">
                  <c:v>8.532810983157038</c:v>
                </c:pt>
                <c:pt idx="2450">
                  <c:v>9.999296440322814</c:v>
                </c:pt>
                <c:pt idx="2451">
                  <c:v>8.8487483390899122</c:v>
                </c:pt>
                <c:pt idx="2452">
                  <c:v>8.9247202441088689</c:v>
                </c:pt>
                <c:pt idx="2453">
                  <c:v>8.0817704704947619</c:v>
                </c:pt>
                <c:pt idx="2454">
                  <c:v>9.0772406588878169</c:v>
                </c:pt>
                <c:pt idx="2455">
                  <c:v>7.247173938647915</c:v>
                </c:pt>
                <c:pt idx="2456">
                  <c:v>10.187378973142387</c:v>
                </c:pt>
                <c:pt idx="2457">
                  <c:v>10.639970504297921</c:v>
                </c:pt>
                <c:pt idx="2458">
                  <c:v>10.431085235522557</c:v>
                </c:pt>
                <c:pt idx="2459">
                  <c:v>10.573560168317119</c:v>
                </c:pt>
                <c:pt idx="2460">
                  <c:v>10.847877312079454</c:v>
                </c:pt>
                <c:pt idx="2461">
                  <c:v>10.676915588815739</c:v>
                </c:pt>
                <c:pt idx="2462">
                  <c:v>10.731264328437504</c:v>
                </c:pt>
                <c:pt idx="2463">
                  <c:v>10.841011545053906</c:v>
                </c:pt>
                <c:pt idx="2464">
                  <c:v>10.530622400670019</c:v>
                </c:pt>
                <c:pt idx="2465">
                  <c:v>10.268872096344456</c:v>
                </c:pt>
                <c:pt idx="2466">
                  <c:v>10.26941235537511</c:v>
                </c:pt>
                <c:pt idx="2467">
                  <c:v>10.370918921081238</c:v>
                </c:pt>
                <c:pt idx="2468">
                  <c:v>10.208859651238871</c:v>
                </c:pt>
                <c:pt idx="2469">
                  <c:v>9.9714204453414688</c:v>
                </c:pt>
                <c:pt idx="2470">
                  <c:v>10.218745522337306</c:v>
                </c:pt>
                <c:pt idx="2471">
                  <c:v>9.9471181796262869</c:v>
                </c:pt>
                <c:pt idx="2472">
                  <c:v>10.231230282584503</c:v>
                </c:pt>
                <c:pt idx="2473">
                  <c:v>10.341983317272598</c:v>
                </c:pt>
                <c:pt idx="2474">
                  <c:v>10.240284289144297</c:v>
                </c:pt>
                <c:pt idx="2475">
                  <c:v>10.542873293483638</c:v>
                </c:pt>
                <c:pt idx="2476">
                  <c:v>10.49754341278593</c:v>
                </c:pt>
                <c:pt idx="2477">
                  <c:v>10.425382483832493</c:v>
                </c:pt>
                <c:pt idx="2478">
                  <c:v>10.150044078520434</c:v>
                </c:pt>
                <c:pt idx="2479">
                  <c:v>10.494106678369384</c:v>
                </c:pt>
                <c:pt idx="2480">
                  <c:v>10.377440799408713</c:v>
                </c:pt>
                <c:pt idx="2481">
                  <c:v>10.332622371247901</c:v>
                </c:pt>
                <c:pt idx="2482">
                  <c:v>10.088320408586599</c:v>
                </c:pt>
                <c:pt idx="2483">
                  <c:v>9.9348874658224791</c:v>
                </c:pt>
                <c:pt idx="2484">
                  <c:v>9.6968895659206513</c:v>
                </c:pt>
                <c:pt idx="2485">
                  <c:v>9.9754270614986389</c:v>
                </c:pt>
                <c:pt idx="2486">
                  <c:v>9.4231259163869687</c:v>
                </c:pt>
                <c:pt idx="2487">
                  <c:v>9.8066359810641224</c:v>
                </c:pt>
                <c:pt idx="2488">
                  <c:v>9.9489502352314112</c:v>
                </c:pt>
                <c:pt idx="2489">
                  <c:v>9.2891798622768338</c:v>
                </c:pt>
                <c:pt idx="2490">
                  <c:v>9.2059665083689879</c:v>
                </c:pt>
                <c:pt idx="2491">
                  <c:v>9.598148880060517</c:v>
                </c:pt>
                <c:pt idx="2492">
                  <c:v>9.9040172301590541</c:v>
                </c:pt>
                <c:pt idx="2493">
                  <c:v>9.9210741614904947</c:v>
                </c:pt>
                <c:pt idx="2494">
                  <c:v>10.167972484502862</c:v>
                </c:pt>
                <c:pt idx="2495">
                  <c:v>10.057392156046982</c:v>
                </c:pt>
                <c:pt idx="2496">
                  <c:v>10.240697865407778</c:v>
                </c:pt>
                <c:pt idx="2497">
                  <c:v>9.9422427678733918</c:v>
                </c:pt>
                <c:pt idx="2498">
                  <c:v>9.4855438693590131</c:v>
                </c:pt>
                <c:pt idx="2499">
                  <c:v>9.6744586887157791</c:v>
                </c:pt>
                <c:pt idx="2500">
                  <c:v>9.7917152052025802</c:v>
                </c:pt>
                <c:pt idx="2501">
                  <c:v>9.517333134451011</c:v>
                </c:pt>
                <c:pt idx="2502">
                  <c:v>9.7889587454585936</c:v>
                </c:pt>
                <c:pt idx="2503">
                  <c:v>10.011682411858247</c:v>
                </c:pt>
                <c:pt idx="2504">
                  <c:v>10.773543099794757</c:v>
                </c:pt>
                <c:pt idx="2505">
                  <c:v>11.125799979272799</c:v>
                </c:pt>
                <c:pt idx="2506">
                  <c:v>11.487210151166011</c:v>
                </c:pt>
                <c:pt idx="2507">
                  <c:v>11.113669798934829</c:v>
                </c:pt>
                <c:pt idx="2508">
                  <c:v>11.163555795745026</c:v>
                </c:pt>
                <c:pt idx="2509">
                  <c:v>11.42129848816459</c:v>
                </c:pt>
                <c:pt idx="2510">
                  <c:v>11.373826884024556</c:v>
                </c:pt>
                <c:pt idx="2511">
                  <c:v>11.284408868774486</c:v>
                </c:pt>
                <c:pt idx="2512">
                  <c:v>11.519226912240603</c:v>
                </c:pt>
                <c:pt idx="2513">
                  <c:v>11.275922240553658</c:v>
                </c:pt>
                <c:pt idx="2514">
                  <c:v>11.287432207567059</c:v>
                </c:pt>
                <c:pt idx="2515">
                  <c:v>11.208172333945047</c:v>
                </c:pt>
                <c:pt idx="2516">
                  <c:v>11.258607333353231</c:v>
                </c:pt>
                <c:pt idx="2517">
                  <c:v>10.311203213183212</c:v>
                </c:pt>
                <c:pt idx="2518">
                  <c:v>10.13346715687565</c:v>
                </c:pt>
                <c:pt idx="2519">
                  <c:v>9.932081570963522</c:v>
                </c:pt>
                <c:pt idx="2520">
                  <c:v>10.499471139931959</c:v>
                </c:pt>
                <c:pt idx="2521">
                  <c:v>11.552527965884154</c:v>
                </c:pt>
                <c:pt idx="2522">
                  <c:v>11.574317357701602</c:v>
                </c:pt>
                <c:pt idx="2523">
                  <c:v>11.612469821073804</c:v>
                </c:pt>
                <c:pt idx="2524">
                  <c:v>11.537052941368586</c:v>
                </c:pt>
                <c:pt idx="2525">
                  <c:v>10.349166530599058</c:v>
                </c:pt>
                <c:pt idx="2526">
                  <c:v>9.4316683994218682</c:v>
                </c:pt>
                <c:pt idx="2527">
                  <c:v>10.251845894875517</c:v>
                </c:pt>
                <c:pt idx="2528">
                  <c:v>10.358049028658741</c:v>
                </c:pt>
                <c:pt idx="2529">
                  <c:v>10.243740865857035</c:v>
                </c:pt>
                <c:pt idx="2530">
                  <c:v>10.639525398802402</c:v>
                </c:pt>
                <c:pt idx="2531">
                  <c:v>10.642592222680062</c:v>
                </c:pt>
                <c:pt idx="2532">
                  <c:v>10.739780717280517</c:v>
                </c:pt>
                <c:pt idx="2533">
                  <c:v>10.509936740058865</c:v>
                </c:pt>
                <c:pt idx="2534">
                  <c:v>10.547141263338951</c:v>
                </c:pt>
                <c:pt idx="2535">
                  <c:v>10.756180091720697</c:v>
                </c:pt>
                <c:pt idx="2536">
                  <c:v>10.485179164108548</c:v>
                </c:pt>
                <c:pt idx="2537">
                  <c:v>10.732616212804594</c:v>
                </c:pt>
                <c:pt idx="2538">
                  <c:v>10.24423439611828</c:v>
                </c:pt>
                <c:pt idx="2539">
                  <c:v>10.048551917958616</c:v>
                </c:pt>
                <c:pt idx="2540">
                  <c:v>9.7169711698416119</c:v>
                </c:pt>
                <c:pt idx="2541">
                  <c:v>11.373950373520781</c:v>
                </c:pt>
                <c:pt idx="2542">
                  <c:v>4.7556723670136414</c:v>
                </c:pt>
                <c:pt idx="2543">
                  <c:v>2.0904204850136004E-3</c:v>
                </c:pt>
                <c:pt idx="2544">
                  <c:v>1.4491652618850142E-3</c:v>
                </c:pt>
                <c:pt idx="2545">
                  <c:v>2.1876249091556943E-5</c:v>
                </c:pt>
                <c:pt idx="2546">
                  <c:v>9.7300360738209726</c:v>
                </c:pt>
                <c:pt idx="2547">
                  <c:v>10.173255555119351</c:v>
                </c:pt>
                <c:pt idx="2548">
                  <c:v>10.112122485238935</c:v>
                </c:pt>
                <c:pt idx="2549">
                  <c:v>9.9939609840437686</c:v>
                </c:pt>
                <c:pt idx="2550">
                  <c:v>10.075337652407715</c:v>
                </c:pt>
                <c:pt idx="2551">
                  <c:v>10.323028187222565</c:v>
                </c:pt>
                <c:pt idx="2552">
                  <c:v>10.282670386999815</c:v>
                </c:pt>
                <c:pt idx="2553">
                  <c:v>10.534277093636369</c:v>
                </c:pt>
                <c:pt idx="2554">
                  <c:v>10.553749679889734</c:v>
                </c:pt>
                <c:pt idx="2555">
                  <c:v>10.456620261024105</c:v>
                </c:pt>
                <c:pt idx="2556">
                  <c:v>10.597339525937139</c:v>
                </c:pt>
                <c:pt idx="2557">
                  <c:v>10.519417640602406</c:v>
                </c:pt>
                <c:pt idx="2558">
                  <c:v>10.292785751101475</c:v>
                </c:pt>
                <c:pt idx="2559">
                  <c:v>11.152624249489929</c:v>
                </c:pt>
                <c:pt idx="2560">
                  <c:v>10.830827936752208</c:v>
                </c:pt>
                <c:pt idx="2561">
                  <c:v>10.725720807643253</c:v>
                </c:pt>
                <c:pt idx="2562">
                  <c:v>11.242945203680767</c:v>
                </c:pt>
                <c:pt idx="2563">
                  <c:v>10.839305676922095</c:v>
                </c:pt>
                <c:pt idx="2564">
                  <c:v>10.800656458913458</c:v>
                </c:pt>
                <c:pt idx="2565">
                  <c:v>10.888154274474436</c:v>
                </c:pt>
                <c:pt idx="2566">
                  <c:v>11.089751706416553</c:v>
                </c:pt>
                <c:pt idx="2567">
                  <c:v>10.993352911425431</c:v>
                </c:pt>
                <c:pt idx="2568">
                  <c:v>11.413923385730985</c:v>
                </c:pt>
                <c:pt idx="2569">
                  <c:v>12.018288655859113</c:v>
                </c:pt>
                <c:pt idx="2570">
                  <c:v>11.632639090773948</c:v>
                </c:pt>
                <c:pt idx="2571">
                  <c:v>11.519863440895403</c:v>
                </c:pt>
                <c:pt idx="2572">
                  <c:v>10.867498307061283</c:v>
                </c:pt>
                <c:pt idx="2573">
                  <c:v>10.798822048361162</c:v>
                </c:pt>
                <c:pt idx="2574">
                  <c:v>11.225659897539593</c:v>
                </c:pt>
                <c:pt idx="2575">
                  <c:v>10.608724338884667</c:v>
                </c:pt>
                <c:pt idx="2576">
                  <c:v>10.437200909117387</c:v>
                </c:pt>
                <c:pt idx="2577">
                  <c:v>10.466561426506532</c:v>
                </c:pt>
                <c:pt idx="2578">
                  <c:v>10.211748433777633</c:v>
                </c:pt>
                <c:pt idx="2579">
                  <c:v>10.134774869691974</c:v>
                </c:pt>
                <c:pt idx="2580">
                  <c:v>9.3522960959361328</c:v>
                </c:pt>
                <c:pt idx="2581">
                  <c:v>8.9353289365929012</c:v>
                </c:pt>
                <c:pt idx="2582">
                  <c:v>9.0570350105625632</c:v>
                </c:pt>
                <c:pt idx="2583">
                  <c:v>9.2318656342256773</c:v>
                </c:pt>
                <c:pt idx="2584">
                  <c:v>9.3658132786967823</c:v>
                </c:pt>
                <c:pt idx="2585">
                  <c:v>9.2164657333888762</c:v>
                </c:pt>
                <c:pt idx="2586">
                  <c:v>9.1757080212289992</c:v>
                </c:pt>
                <c:pt idx="2587">
                  <c:v>9.1571983941581365</c:v>
                </c:pt>
                <c:pt idx="2588">
                  <c:v>10.916959118271269</c:v>
                </c:pt>
                <c:pt idx="2589">
                  <c:v>13.005105462527005</c:v>
                </c:pt>
                <c:pt idx="2590">
                  <c:v>12.666853423426488</c:v>
                </c:pt>
                <c:pt idx="2591">
                  <c:v>12.373900545813957</c:v>
                </c:pt>
                <c:pt idx="2592">
                  <c:v>11.574775052689157</c:v>
                </c:pt>
                <c:pt idx="2593">
                  <c:v>11.993957901223437</c:v>
                </c:pt>
                <c:pt idx="2594">
                  <c:v>12.139105524338589</c:v>
                </c:pt>
                <c:pt idx="2595">
                  <c:v>12.45384749924523</c:v>
                </c:pt>
                <c:pt idx="2596">
                  <c:v>12.480061093322695</c:v>
                </c:pt>
                <c:pt idx="2597">
                  <c:v>12.601762078830628</c:v>
                </c:pt>
                <c:pt idx="2598">
                  <c:v>12.664696463835053</c:v>
                </c:pt>
                <c:pt idx="2599">
                  <c:v>12.661681914114386</c:v>
                </c:pt>
                <c:pt idx="2600">
                  <c:v>12.629453240945859</c:v>
                </c:pt>
                <c:pt idx="2601">
                  <c:v>12.514423750047019</c:v>
                </c:pt>
                <c:pt idx="2602">
                  <c:v>13.073633165197627</c:v>
                </c:pt>
                <c:pt idx="2603">
                  <c:v>13.014802379716594</c:v>
                </c:pt>
                <c:pt idx="2604">
                  <c:v>13.13291870704867</c:v>
                </c:pt>
                <c:pt idx="2605">
                  <c:v>13.583468875283479</c:v>
                </c:pt>
                <c:pt idx="2606">
                  <c:v>13.542219348670827</c:v>
                </c:pt>
                <c:pt idx="2607">
                  <c:v>12.67947891042448</c:v>
                </c:pt>
                <c:pt idx="2608">
                  <c:v>12.871706795154807</c:v>
                </c:pt>
                <c:pt idx="2609">
                  <c:v>12.928600931539817</c:v>
                </c:pt>
                <c:pt idx="2610">
                  <c:v>12.556489584752356</c:v>
                </c:pt>
                <c:pt idx="2611">
                  <c:v>12.838781643568511</c:v>
                </c:pt>
                <c:pt idx="2612">
                  <c:v>13.13662667837129</c:v>
                </c:pt>
                <c:pt idx="2613">
                  <c:v>13.137651654877754</c:v>
                </c:pt>
                <c:pt idx="2614">
                  <c:v>13.016473246197275</c:v>
                </c:pt>
                <c:pt idx="2615">
                  <c:v>12.894148854533491</c:v>
                </c:pt>
                <c:pt idx="2616">
                  <c:v>13.081927093905193</c:v>
                </c:pt>
                <c:pt idx="2617">
                  <c:v>13.080663437499883</c:v>
                </c:pt>
                <c:pt idx="2618">
                  <c:v>12.983409532266208</c:v>
                </c:pt>
                <c:pt idx="2619">
                  <c:v>13.016555475501836</c:v>
                </c:pt>
                <c:pt idx="2620">
                  <c:v>13.024928987229083</c:v>
                </c:pt>
                <c:pt idx="2621">
                  <c:v>12.918854718985102</c:v>
                </c:pt>
                <c:pt idx="2622">
                  <c:v>12.713204664483548</c:v>
                </c:pt>
                <c:pt idx="2623">
                  <c:v>12.914487293356441</c:v>
                </c:pt>
                <c:pt idx="2624">
                  <c:v>13.256591741110917</c:v>
                </c:pt>
                <c:pt idx="2625">
                  <c:v>13.34754046187674</c:v>
                </c:pt>
                <c:pt idx="2626">
                  <c:v>13.396429521969857</c:v>
                </c:pt>
                <c:pt idx="2627">
                  <c:v>13.236530266206323</c:v>
                </c:pt>
                <c:pt idx="2628">
                  <c:v>13.617432272445679</c:v>
                </c:pt>
                <c:pt idx="2629">
                  <c:v>13.851805155684968</c:v>
                </c:pt>
                <c:pt idx="2630">
                  <c:v>13.874354071704792</c:v>
                </c:pt>
                <c:pt idx="2631">
                  <c:v>13.826574383568609</c:v>
                </c:pt>
                <c:pt idx="2632">
                  <c:v>13.739872841639304</c:v>
                </c:pt>
                <c:pt idx="2633">
                  <c:v>13.703737841077013</c:v>
                </c:pt>
                <c:pt idx="2634">
                  <c:v>13.322243835124972</c:v>
                </c:pt>
                <c:pt idx="2635">
                  <c:v>12.647986189265271</c:v>
                </c:pt>
                <c:pt idx="2636">
                  <c:v>12.996916159235806</c:v>
                </c:pt>
                <c:pt idx="2637">
                  <c:v>12.728652621785713</c:v>
                </c:pt>
                <c:pt idx="2638">
                  <c:v>12.69454571051314</c:v>
                </c:pt>
                <c:pt idx="2639">
                  <c:v>12.539540832494685</c:v>
                </c:pt>
                <c:pt idx="2640">
                  <c:v>12.742304580677018</c:v>
                </c:pt>
                <c:pt idx="2641">
                  <c:v>12.743848754929889</c:v>
                </c:pt>
                <c:pt idx="2642">
                  <c:v>12.679888886384711</c:v>
                </c:pt>
                <c:pt idx="2643">
                  <c:v>12.830797679419463</c:v>
                </c:pt>
                <c:pt idx="2644">
                  <c:v>12.884411176218425</c:v>
                </c:pt>
                <c:pt idx="2645">
                  <c:v>12.554230978816095</c:v>
                </c:pt>
                <c:pt idx="2646">
                  <c:v>12.593567761232073</c:v>
                </c:pt>
                <c:pt idx="2647">
                  <c:v>13.011566638760915</c:v>
                </c:pt>
                <c:pt idx="2648">
                  <c:v>13.014407403056257</c:v>
                </c:pt>
                <c:pt idx="2649">
                  <c:v>13.408052338993784</c:v>
                </c:pt>
                <c:pt idx="2650">
                  <c:v>13.415831486856653</c:v>
                </c:pt>
                <c:pt idx="2651">
                  <c:v>13.325744465560462</c:v>
                </c:pt>
                <c:pt idx="2652">
                  <c:v>13.278510983103434</c:v>
                </c:pt>
                <c:pt idx="2653">
                  <c:v>13.308607756574052</c:v>
                </c:pt>
                <c:pt idx="2654">
                  <c:v>13.652967931078045</c:v>
                </c:pt>
                <c:pt idx="2655">
                  <c:v>13.732419368723107</c:v>
                </c:pt>
                <c:pt idx="2656">
                  <c:v>13.460585920568761</c:v>
                </c:pt>
                <c:pt idx="2657">
                  <c:v>12.483668067974742</c:v>
                </c:pt>
                <c:pt idx="2658">
                  <c:v>12.72046947188246</c:v>
                </c:pt>
                <c:pt idx="2659">
                  <c:v>12.667434038277893</c:v>
                </c:pt>
                <c:pt idx="2660">
                  <c:v>12.781023744360994</c:v>
                </c:pt>
                <c:pt idx="2661">
                  <c:v>12.531760323123375</c:v>
                </c:pt>
                <c:pt idx="2662">
                  <c:v>12.767585945422489</c:v>
                </c:pt>
                <c:pt idx="2663">
                  <c:v>12.475419300946333</c:v>
                </c:pt>
                <c:pt idx="2664">
                  <c:v>12.425923781468375</c:v>
                </c:pt>
                <c:pt idx="2665">
                  <c:v>12.575230630856632</c:v>
                </c:pt>
                <c:pt idx="2666">
                  <c:v>12.646437098417618</c:v>
                </c:pt>
                <c:pt idx="2667">
                  <c:v>13.157496658058307</c:v>
                </c:pt>
                <c:pt idx="2668">
                  <c:v>13.177671877817236</c:v>
                </c:pt>
                <c:pt idx="2669">
                  <c:v>12.821759877183275</c:v>
                </c:pt>
                <c:pt idx="2670">
                  <c:v>13.304219777589541</c:v>
                </c:pt>
                <c:pt idx="2671">
                  <c:v>13.654564727295661</c:v>
                </c:pt>
                <c:pt idx="2672">
                  <c:v>14.000632498305865</c:v>
                </c:pt>
                <c:pt idx="2673">
                  <c:v>13.918738566374675</c:v>
                </c:pt>
                <c:pt idx="2674">
                  <c:v>13.390168794143836</c:v>
                </c:pt>
                <c:pt idx="2675">
                  <c:v>13.379943753628147</c:v>
                </c:pt>
                <c:pt idx="2676">
                  <c:v>12.929269787299766</c:v>
                </c:pt>
                <c:pt idx="2677">
                  <c:v>12.722720814716403</c:v>
                </c:pt>
                <c:pt idx="2678">
                  <c:v>13.051356449277106</c:v>
                </c:pt>
                <c:pt idx="2679">
                  <c:v>12.572024987877237</c:v>
                </c:pt>
                <c:pt idx="2680">
                  <c:v>11.708495593036876</c:v>
                </c:pt>
                <c:pt idx="2681">
                  <c:v>11.078607604739702</c:v>
                </c:pt>
                <c:pt idx="2682">
                  <c:v>11.401129364595921</c:v>
                </c:pt>
                <c:pt idx="2683">
                  <c:v>11.503750553078586</c:v>
                </c:pt>
                <c:pt idx="2684">
                  <c:v>11.691522154288187</c:v>
                </c:pt>
                <c:pt idx="2685">
                  <c:v>12.17244720018817</c:v>
                </c:pt>
                <c:pt idx="2686">
                  <c:v>12.476101751934671</c:v>
                </c:pt>
                <c:pt idx="2687">
                  <c:v>12.201585398912471</c:v>
                </c:pt>
                <c:pt idx="2688">
                  <c:v>12.382854170089932</c:v>
                </c:pt>
                <c:pt idx="2689">
                  <c:v>12.353332125160414</c:v>
                </c:pt>
                <c:pt idx="2690">
                  <c:v>12.300459579225922</c:v>
                </c:pt>
                <c:pt idx="2691">
                  <c:v>12.348611603965317</c:v>
                </c:pt>
                <c:pt idx="2692">
                  <c:v>12.361891732548107</c:v>
                </c:pt>
                <c:pt idx="2693">
                  <c:v>12.337606438598572</c:v>
                </c:pt>
                <c:pt idx="2694">
                  <c:v>12.360845221759639</c:v>
                </c:pt>
                <c:pt idx="2695">
                  <c:v>12.401337671130005</c:v>
                </c:pt>
                <c:pt idx="2696">
                  <c:v>12.319188390165543</c:v>
                </c:pt>
                <c:pt idx="2697">
                  <c:v>12.441806674125502</c:v>
                </c:pt>
                <c:pt idx="2698">
                  <c:v>12.475856002385648</c:v>
                </c:pt>
                <c:pt idx="2699">
                  <c:v>12.431516959652182</c:v>
                </c:pt>
                <c:pt idx="2700">
                  <c:v>12.514932668417302</c:v>
                </c:pt>
                <c:pt idx="2701">
                  <c:v>13.512180830852961</c:v>
                </c:pt>
                <c:pt idx="2702">
                  <c:v>13.145807913601718</c:v>
                </c:pt>
                <c:pt idx="2703">
                  <c:v>13.096986908932687</c:v>
                </c:pt>
                <c:pt idx="2704">
                  <c:v>12.768662376072665</c:v>
                </c:pt>
                <c:pt idx="2705">
                  <c:v>12.737747021386076</c:v>
                </c:pt>
                <c:pt idx="2706">
                  <c:v>12.729646434206627</c:v>
                </c:pt>
                <c:pt idx="2707">
                  <c:v>12.726910103812802</c:v>
                </c:pt>
                <c:pt idx="2708">
                  <c:v>12.633315263773436</c:v>
                </c:pt>
                <c:pt idx="2709">
                  <c:v>12.935886836155461</c:v>
                </c:pt>
                <c:pt idx="2710">
                  <c:v>12.955973830143687</c:v>
                </c:pt>
                <c:pt idx="2711">
                  <c:v>12.384306027175072</c:v>
                </c:pt>
                <c:pt idx="2712">
                  <c:v>12.744189285721177</c:v>
                </c:pt>
                <c:pt idx="2713">
                  <c:v>12.625612122069789</c:v>
                </c:pt>
                <c:pt idx="2714">
                  <c:v>12.270040975709637</c:v>
                </c:pt>
                <c:pt idx="2715">
                  <c:v>12.312669366781215</c:v>
                </c:pt>
                <c:pt idx="2716">
                  <c:v>12.208310499662524</c:v>
                </c:pt>
                <c:pt idx="2717">
                  <c:v>10.577025203506754</c:v>
                </c:pt>
                <c:pt idx="2718">
                  <c:v>10.332904617413217</c:v>
                </c:pt>
                <c:pt idx="2719">
                  <c:v>10.143790236924282</c:v>
                </c:pt>
                <c:pt idx="2720">
                  <c:v>9.1378985694238715</c:v>
                </c:pt>
                <c:pt idx="2721">
                  <c:v>8.9417190367911061</c:v>
                </c:pt>
                <c:pt idx="2722">
                  <c:v>9.4828510196203943</c:v>
                </c:pt>
                <c:pt idx="2723">
                  <c:v>9.2112716855799377</c:v>
                </c:pt>
                <c:pt idx="2724">
                  <c:v>9.1390399574692136</c:v>
                </c:pt>
                <c:pt idx="2725">
                  <c:v>9.5860809234592033</c:v>
                </c:pt>
                <c:pt idx="2726">
                  <c:v>9.9630323221592683</c:v>
                </c:pt>
                <c:pt idx="2727">
                  <c:v>10.695990547306128</c:v>
                </c:pt>
                <c:pt idx="2728">
                  <c:v>10.495713012738236</c:v>
                </c:pt>
                <c:pt idx="2729">
                  <c:v>10.574208551004793</c:v>
                </c:pt>
                <c:pt idx="2730">
                  <c:v>10.605500044231608</c:v>
                </c:pt>
                <c:pt idx="2731">
                  <c:v>11.005636087803619</c:v>
                </c:pt>
                <c:pt idx="2732">
                  <c:v>12.000947019772683</c:v>
                </c:pt>
                <c:pt idx="2733">
                  <c:v>12.487554293478716</c:v>
                </c:pt>
                <c:pt idx="2734">
                  <c:v>11.906543715191981</c:v>
                </c:pt>
                <c:pt idx="2735">
                  <c:v>11.639235712519026</c:v>
                </c:pt>
                <c:pt idx="2736">
                  <c:v>11.892046950018054</c:v>
                </c:pt>
                <c:pt idx="2737">
                  <c:v>12.125009390376231</c:v>
                </c:pt>
                <c:pt idx="2738">
                  <c:v>11.781237965021086</c:v>
                </c:pt>
                <c:pt idx="2739">
                  <c:v>11.670179785263386</c:v>
                </c:pt>
                <c:pt idx="2740">
                  <c:v>11.5759068248157</c:v>
                </c:pt>
                <c:pt idx="2741">
                  <c:v>11.682543790984436</c:v>
                </c:pt>
                <c:pt idx="2742">
                  <c:v>11.652505525709701</c:v>
                </c:pt>
                <c:pt idx="2743">
                  <c:v>11.829755328343541</c:v>
                </c:pt>
                <c:pt idx="2744">
                  <c:v>12.094518262267901</c:v>
                </c:pt>
                <c:pt idx="2745">
                  <c:v>12.176759453325399</c:v>
                </c:pt>
                <c:pt idx="2746">
                  <c:v>12.557962432012614</c:v>
                </c:pt>
                <c:pt idx="2747">
                  <c:v>12.662166934333356</c:v>
                </c:pt>
                <c:pt idx="2748">
                  <c:v>12.523517582826974</c:v>
                </c:pt>
                <c:pt idx="2749">
                  <c:v>12.433321464337441</c:v>
                </c:pt>
                <c:pt idx="2750">
                  <c:v>12.721851389353724</c:v>
                </c:pt>
                <c:pt idx="2751">
                  <c:v>12.368774116620228</c:v>
                </c:pt>
                <c:pt idx="2752">
                  <c:v>12.547056674103573</c:v>
                </c:pt>
                <c:pt idx="2753">
                  <c:v>12.561300153556365</c:v>
                </c:pt>
                <c:pt idx="2754">
                  <c:v>12.983311755689966</c:v>
                </c:pt>
                <c:pt idx="2755">
                  <c:v>12.950822157246231</c:v>
                </c:pt>
                <c:pt idx="2756">
                  <c:v>12.380866546369669</c:v>
                </c:pt>
                <c:pt idx="2757">
                  <c:v>12.450994503575519</c:v>
                </c:pt>
                <c:pt idx="2758">
                  <c:v>12.562577064045307</c:v>
                </c:pt>
                <c:pt idx="2759">
                  <c:v>12.673049576104143</c:v>
                </c:pt>
                <c:pt idx="2760">
                  <c:v>12.577374151053428</c:v>
                </c:pt>
                <c:pt idx="2761">
                  <c:v>12.214459325271516</c:v>
                </c:pt>
                <c:pt idx="2762">
                  <c:v>12.291131863960006</c:v>
                </c:pt>
                <c:pt idx="2763">
                  <c:v>12.399717248235369</c:v>
                </c:pt>
                <c:pt idx="2764">
                  <c:v>12.320033865953491</c:v>
                </c:pt>
                <c:pt idx="2765">
                  <c:v>12.814513743801028</c:v>
                </c:pt>
                <c:pt idx="2766">
                  <c:v>12.776565457336822</c:v>
                </c:pt>
                <c:pt idx="2767">
                  <c:v>12.922114810122256</c:v>
                </c:pt>
                <c:pt idx="2768">
                  <c:v>13.087764979882792</c:v>
                </c:pt>
                <c:pt idx="2769">
                  <c:v>13.161427089374166</c:v>
                </c:pt>
                <c:pt idx="2770">
                  <c:v>12.944656728360638</c:v>
                </c:pt>
                <c:pt idx="2771">
                  <c:v>12.960652764847975</c:v>
                </c:pt>
                <c:pt idx="2772">
                  <c:v>12.766477222461898</c:v>
                </c:pt>
                <c:pt idx="2773">
                  <c:v>12.998027828188041</c:v>
                </c:pt>
                <c:pt idx="2774">
                  <c:v>13.195363070196429</c:v>
                </c:pt>
                <c:pt idx="2775">
                  <c:v>13.113764076914672</c:v>
                </c:pt>
                <c:pt idx="2776">
                  <c:v>12.827620931904843</c:v>
                </c:pt>
                <c:pt idx="2777">
                  <c:v>12.421847429048388</c:v>
                </c:pt>
                <c:pt idx="2778">
                  <c:v>12.365134252771472</c:v>
                </c:pt>
                <c:pt idx="2779">
                  <c:v>12.385100723149069</c:v>
                </c:pt>
                <c:pt idx="2780">
                  <c:v>12.240347784189684</c:v>
                </c:pt>
                <c:pt idx="2781">
                  <c:v>12.305197140900411</c:v>
                </c:pt>
                <c:pt idx="2782">
                  <c:v>12.577692769995684</c:v>
                </c:pt>
                <c:pt idx="2783">
                  <c:v>12.350016045302414</c:v>
                </c:pt>
                <c:pt idx="2784">
                  <c:v>12.18951972299779</c:v>
                </c:pt>
                <c:pt idx="2785">
                  <c:v>11.514533544743532</c:v>
                </c:pt>
                <c:pt idx="2786">
                  <c:v>12.268029826015297</c:v>
                </c:pt>
                <c:pt idx="2787">
                  <c:v>13.034841172380293</c:v>
                </c:pt>
                <c:pt idx="2788">
                  <c:v>12.825172355597926</c:v>
                </c:pt>
                <c:pt idx="2789">
                  <c:v>12.609848742971559</c:v>
                </c:pt>
                <c:pt idx="2790">
                  <c:v>12.778955509971983</c:v>
                </c:pt>
                <c:pt idx="2791">
                  <c:v>13.249983718840681</c:v>
                </c:pt>
                <c:pt idx="2792">
                  <c:v>12.811375557694884</c:v>
                </c:pt>
                <c:pt idx="2793">
                  <c:v>13.346653079047464</c:v>
                </c:pt>
                <c:pt idx="2794">
                  <c:v>13.06975467893988</c:v>
                </c:pt>
                <c:pt idx="2795">
                  <c:v>12.694027675106828</c:v>
                </c:pt>
                <c:pt idx="2796">
                  <c:v>12.865513235191189</c:v>
                </c:pt>
                <c:pt idx="2797">
                  <c:v>12.954344602716207</c:v>
                </c:pt>
                <c:pt idx="2798">
                  <c:v>12.927982575199916</c:v>
                </c:pt>
                <c:pt idx="2799">
                  <c:v>12.601243983980389</c:v>
                </c:pt>
                <c:pt idx="2800">
                  <c:v>12.608463026119322</c:v>
                </c:pt>
                <c:pt idx="2801">
                  <c:v>13.023645284052829</c:v>
                </c:pt>
                <c:pt idx="2802">
                  <c:v>13.051094592222668</c:v>
                </c:pt>
                <c:pt idx="2803">
                  <c:v>12.771539804932296</c:v>
                </c:pt>
                <c:pt idx="2804">
                  <c:v>12.17667260116994</c:v>
                </c:pt>
                <c:pt idx="2805">
                  <c:v>12.043578155145617</c:v>
                </c:pt>
                <c:pt idx="2806">
                  <c:v>11.87811442843158</c:v>
                </c:pt>
                <c:pt idx="2807">
                  <c:v>12.457939814249034</c:v>
                </c:pt>
                <c:pt idx="2808">
                  <c:v>13.048995770377051</c:v>
                </c:pt>
                <c:pt idx="2809">
                  <c:v>12.903898445979801</c:v>
                </c:pt>
                <c:pt idx="2810">
                  <c:v>12.940640278320256</c:v>
                </c:pt>
                <c:pt idx="2811">
                  <c:v>13.020834221031791</c:v>
                </c:pt>
                <c:pt idx="2812">
                  <c:v>13.084688747812493</c:v>
                </c:pt>
                <c:pt idx="2813">
                  <c:v>12.816981978326375</c:v>
                </c:pt>
                <c:pt idx="2814">
                  <c:v>12.008751469874813</c:v>
                </c:pt>
                <c:pt idx="2815">
                  <c:v>11.573298454546446</c:v>
                </c:pt>
                <c:pt idx="2816">
                  <c:v>11.758374511978776</c:v>
                </c:pt>
                <c:pt idx="2817">
                  <c:v>11.630410348664942</c:v>
                </c:pt>
                <c:pt idx="2818">
                  <c:v>12.182205608750067</c:v>
                </c:pt>
                <c:pt idx="2819">
                  <c:v>12.574535836573105</c:v>
                </c:pt>
                <c:pt idx="2820">
                  <c:v>12.6828987730302</c:v>
                </c:pt>
                <c:pt idx="2821">
                  <c:v>12.479518358695699</c:v>
                </c:pt>
                <c:pt idx="2822">
                  <c:v>11.708767308559477</c:v>
                </c:pt>
                <c:pt idx="2823">
                  <c:v>11.915347411702266</c:v>
                </c:pt>
                <c:pt idx="2824">
                  <c:v>12.195043667633875</c:v>
                </c:pt>
                <c:pt idx="2825">
                  <c:v>11.714444208385256</c:v>
                </c:pt>
                <c:pt idx="2826">
                  <c:v>11.538953341123371</c:v>
                </c:pt>
                <c:pt idx="2827">
                  <c:v>11.558393996367425</c:v>
                </c:pt>
                <c:pt idx="2828">
                  <c:v>11.667513046157545</c:v>
                </c:pt>
                <c:pt idx="2829">
                  <c:v>2.8261913043768905</c:v>
                </c:pt>
                <c:pt idx="2830">
                  <c:v>0.10299191449488734</c:v>
                </c:pt>
                <c:pt idx="2831">
                  <c:v>0.13356516943715235</c:v>
                </c:pt>
                <c:pt idx="2832">
                  <c:v>0.1119080659721631</c:v>
                </c:pt>
                <c:pt idx="2833">
                  <c:v>6.9794764345796137E-4</c:v>
                </c:pt>
                <c:pt idx="2834">
                  <c:v>5.5997958030770678E-4</c:v>
                </c:pt>
                <c:pt idx="2835">
                  <c:v>8.1327341825634773E-4</c:v>
                </c:pt>
                <c:pt idx="2836">
                  <c:v>1.3238367183434716E-3</c:v>
                </c:pt>
                <c:pt idx="2837">
                  <c:v>3.1985841968841591E-3</c:v>
                </c:pt>
                <c:pt idx="2838">
                  <c:v>9.4637607570767258E-3</c:v>
                </c:pt>
                <c:pt idx="2839">
                  <c:v>1.8058557822743571E-2</c:v>
                </c:pt>
                <c:pt idx="2840">
                  <c:v>4.7846152508541594E-2</c:v>
                </c:pt>
                <c:pt idx="2841">
                  <c:v>4.7649719080720125E-2</c:v>
                </c:pt>
                <c:pt idx="2842">
                  <c:v>4.7452835547461027E-2</c:v>
                </c:pt>
                <c:pt idx="2843">
                  <c:v>4.7255870044082299E-2</c:v>
                </c:pt>
                <c:pt idx="2844">
                  <c:v>4.7059135928867735E-2</c:v>
                </c:pt>
                <c:pt idx="2845">
                  <c:v>4.6862207010994333E-2</c:v>
                </c:pt>
                <c:pt idx="2846">
                  <c:v>4.7348007042078026E-2</c:v>
                </c:pt>
                <c:pt idx="2847">
                  <c:v>4.9538051472904618E-2</c:v>
                </c:pt>
                <c:pt idx="2848">
                  <c:v>5.1811042797561491E-2</c:v>
                </c:pt>
                <c:pt idx="2849">
                  <c:v>5.4085699080442695E-2</c:v>
                </c:pt>
                <c:pt idx="2850">
                  <c:v>5.6361789238683957E-2</c:v>
                </c:pt>
                <c:pt idx="2851">
                  <c:v>5.8639206288398568E-2</c:v>
                </c:pt>
                <c:pt idx="2852">
                  <c:v>6.091813351583461E-2</c:v>
                </c:pt>
                <c:pt idx="2853">
                  <c:v>6.3117374651025737E-2</c:v>
                </c:pt>
                <c:pt idx="2854">
                  <c:v>6.3731529803406337E-2</c:v>
                </c:pt>
                <c:pt idx="2855">
                  <c:v>6.3731545136840484E-2</c:v>
                </c:pt>
                <c:pt idx="2856">
                  <c:v>6.3731544448870095E-2</c:v>
                </c:pt>
                <c:pt idx="2857">
                  <c:v>6.3731555809969545E-2</c:v>
                </c:pt>
                <c:pt idx="2858">
                  <c:v>6.373157127736126E-2</c:v>
                </c:pt>
                <c:pt idx="2859">
                  <c:v>6.3731563067879998E-2</c:v>
                </c:pt>
                <c:pt idx="2860">
                  <c:v>6.3731570668947718E-2</c:v>
                </c:pt>
                <c:pt idx="2861">
                  <c:v>6.373157128310436E-2</c:v>
                </c:pt>
                <c:pt idx="2862">
                  <c:v>6.3731736814057027E-2</c:v>
                </c:pt>
                <c:pt idx="2863">
                  <c:v>6.3731961866259998E-2</c:v>
                </c:pt>
                <c:pt idx="2864">
                  <c:v>6.3732174611146358E-2</c:v>
                </c:pt>
                <c:pt idx="2865">
                  <c:v>6.3732390963995633E-2</c:v>
                </c:pt>
                <c:pt idx="2866">
                  <c:v>6.3732617012469489E-2</c:v>
                </c:pt>
                <c:pt idx="2867">
                  <c:v>6.3732844576814746E-2</c:v>
                </c:pt>
                <c:pt idx="2868">
                  <c:v>6.3733072857440023E-2</c:v>
                </c:pt>
                <c:pt idx="2869">
                  <c:v>6.3733280150389524E-2</c:v>
                </c:pt>
                <c:pt idx="2870">
                  <c:v>6.3733178248386882E-2</c:v>
                </c:pt>
                <c:pt idx="2871">
                  <c:v>6.3732957032478277E-2</c:v>
                </c:pt>
                <c:pt idx="2872">
                  <c:v>6.3730133149598522E-2</c:v>
                </c:pt>
                <c:pt idx="2873">
                  <c:v>6.3703748931870127E-2</c:v>
                </c:pt>
                <c:pt idx="2874">
                  <c:v>6.3671749705378283E-2</c:v>
                </c:pt>
                <c:pt idx="2875">
                  <c:v>6.3639768717596107E-2</c:v>
                </c:pt>
                <c:pt idx="2876">
                  <c:v>6.360780202523808E-2</c:v>
                </c:pt>
                <c:pt idx="2877">
                  <c:v>6.3575717973637674E-2</c:v>
                </c:pt>
                <c:pt idx="2878">
                  <c:v>6.3340823979333633E-2</c:v>
                </c:pt>
                <c:pt idx="2879">
                  <c:v>0.15024284854484235</c:v>
                </c:pt>
                <c:pt idx="2880">
                  <c:v>0.15699119473466466</c:v>
                </c:pt>
                <c:pt idx="2881">
                  <c:v>0.16865172290540645</c:v>
                </c:pt>
                <c:pt idx="2882">
                  <c:v>0.11175834149636965</c:v>
                </c:pt>
                <c:pt idx="2883">
                  <c:v>6.2816007870117707E-2</c:v>
                </c:pt>
                <c:pt idx="2884">
                  <c:v>6.2801171189013266E-2</c:v>
                </c:pt>
                <c:pt idx="2885">
                  <c:v>6.2800010068045739E-2</c:v>
                </c:pt>
                <c:pt idx="2886">
                  <c:v>0.19839929467539319</c:v>
                </c:pt>
                <c:pt idx="2887">
                  <c:v>0.26511679718122472</c:v>
                </c:pt>
                <c:pt idx="2888">
                  <c:v>0.3325835899522438</c:v>
                </c:pt>
                <c:pt idx="2889">
                  <c:v>0.37911304278236851</c:v>
                </c:pt>
                <c:pt idx="2890">
                  <c:v>7.8807718325950349E-2</c:v>
                </c:pt>
                <c:pt idx="2891">
                  <c:v>7.5837709160420097E-5</c:v>
                </c:pt>
                <c:pt idx="2892">
                  <c:v>6.0465640437600811E-2</c:v>
                </c:pt>
                <c:pt idx="2893">
                  <c:v>6.059741060180087E-2</c:v>
                </c:pt>
                <c:pt idx="2894">
                  <c:v>6.027665410951788E-2</c:v>
                </c:pt>
                <c:pt idx="2895">
                  <c:v>5.9956715605258282E-2</c:v>
                </c:pt>
                <c:pt idx="2896">
                  <c:v>5.9951875181261542E-2</c:v>
                </c:pt>
                <c:pt idx="2897">
                  <c:v>5.994707007105083E-2</c:v>
                </c:pt>
                <c:pt idx="2898">
                  <c:v>5.9942268324258668E-2</c:v>
                </c:pt>
                <c:pt idx="2899">
                  <c:v>5.993752014021328E-2</c:v>
                </c:pt>
                <c:pt idx="2900">
                  <c:v>0.23764154867306969</c:v>
                </c:pt>
                <c:pt idx="2901">
                  <c:v>0.22915687261044626</c:v>
                </c:pt>
                <c:pt idx="2902">
                  <c:v>3.7529196745064476E-3</c:v>
                </c:pt>
                <c:pt idx="2903">
                  <c:v>4.4547634490464212</c:v>
                </c:pt>
                <c:pt idx="2904">
                  <c:v>12.054541036167272</c:v>
                </c:pt>
                <c:pt idx="2905">
                  <c:v>12.54223231782904</c:v>
                </c:pt>
                <c:pt idx="2906">
                  <c:v>12.327146133396509</c:v>
                </c:pt>
                <c:pt idx="2907">
                  <c:v>12.17780032045129</c:v>
                </c:pt>
                <c:pt idx="2908">
                  <c:v>11.950719500396804</c:v>
                </c:pt>
                <c:pt idx="2909">
                  <c:v>11.956327919045059</c:v>
                </c:pt>
                <c:pt idx="2910">
                  <c:v>11.824449067897133</c:v>
                </c:pt>
                <c:pt idx="2911">
                  <c:v>12.000867823519741</c:v>
                </c:pt>
                <c:pt idx="2912">
                  <c:v>12.281653613534434</c:v>
                </c:pt>
                <c:pt idx="2913">
                  <c:v>12.811660353223486</c:v>
                </c:pt>
                <c:pt idx="2914">
                  <c:v>12.981240959237528</c:v>
                </c:pt>
                <c:pt idx="2915">
                  <c:v>12.767165455775352</c:v>
                </c:pt>
                <c:pt idx="2916">
                  <c:v>12.566721743733847</c:v>
                </c:pt>
                <c:pt idx="2917">
                  <c:v>12.393066562515529</c:v>
                </c:pt>
                <c:pt idx="2918">
                  <c:v>12.350716007794375</c:v>
                </c:pt>
                <c:pt idx="2919">
                  <c:v>12.958541167992649</c:v>
                </c:pt>
                <c:pt idx="2920">
                  <c:v>13.071626009480864</c:v>
                </c:pt>
                <c:pt idx="2921">
                  <c:v>13.195776109028531</c:v>
                </c:pt>
                <c:pt idx="2922">
                  <c:v>13.283436270750364</c:v>
                </c:pt>
                <c:pt idx="2923">
                  <c:v>13.280137806040322</c:v>
                </c:pt>
                <c:pt idx="2924">
                  <c:v>13.272821116598241</c:v>
                </c:pt>
                <c:pt idx="2925">
                  <c:v>13.175330786288354</c:v>
                </c:pt>
                <c:pt idx="2926">
                  <c:v>13.031920637415883</c:v>
                </c:pt>
                <c:pt idx="2927">
                  <c:v>12.917125166985734</c:v>
                </c:pt>
                <c:pt idx="2928">
                  <c:v>13.360745135417384</c:v>
                </c:pt>
                <c:pt idx="2929">
                  <c:v>13.513142616560424</c:v>
                </c:pt>
                <c:pt idx="2930">
                  <c:v>13.67058516854487</c:v>
                </c:pt>
                <c:pt idx="2931">
                  <c:v>13.487158375640117</c:v>
                </c:pt>
                <c:pt idx="2932">
                  <c:v>13.806379916883785</c:v>
                </c:pt>
                <c:pt idx="2933">
                  <c:v>13.851411642914577</c:v>
                </c:pt>
                <c:pt idx="2934">
                  <c:v>13.655399447948367</c:v>
                </c:pt>
                <c:pt idx="2935">
                  <c:v>13.420537649534729</c:v>
                </c:pt>
                <c:pt idx="2936">
                  <c:v>13.823336043438243</c:v>
                </c:pt>
                <c:pt idx="2937">
                  <c:v>14.363984795709055</c:v>
                </c:pt>
                <c:pt idx="2938">
                  <c:v>14.289203934466634</c:v>
                </c:pt>
                <c:pt idx="2939">
                  <c:v>13.996001714602473</c:v>
                </c:pt>
                <c:pt idx="2940">
                  <c:v>13.95457028985129</c:v>
                </c:pt>
                <c:pt idx="2941">
                  <c:v>13.854795830385262</c:v>
                </c:pt>
                <c:pt idx="2942">
                  <c:v>13.65983496484295</c:v>
                </c:pt>
                <c:pt idx="2943">
                  <c:v>13.761332182250051</c:v>
                </c:pt>
                <c:pt idx="2944">
                  <c:v>13.736527416540435</c:v>
                </c:pt>
                <c:pt idx="2945">
                  <c:v>13.802275158935926</c:v>
                </c:pt>
                <c:pt idx="2946">
                  <c:v>13.860627777354136</c:v>
                </c:pt>
                <c:pt idx="2947">
                  <c:v>13.830916116760495</c:v>
                </c:pt>
                <c:pt idx="2948">
                  <c:v>14.130767040888692</c:v>
                </c:pt>
                <c:pt idx="2949">
                  <c:v>13.739158935618756</c:v>
                </c:pt>
                <c:pt idx="2950">
                  <c:v>13.523594330424936</c:v>
                </c:pt>
                <c:pt idx="2951">
                  <c:v>13.769980647554508</c:v>
                </c:pt>
                <c:pt idx="2952">
                  <c:v>13.926165260131238</c:v>
                </c:pt>
                <c:pt idx="2953">
                  <c:v>13.763865747036002</c:v>
                </c:pt>
                <c:pt idx="2954">
                  <c:v>13.800403833140617</c:v>
                </c:pt>
                <c:pt idx="2955">
                  <c:v>13.859815225309585</c:v>
                </c:pt>
                <c:pt idx="2956">
                  <c:v>13.955946748237764</c:v>
                </c:pt>
                <c:pt idx="2957">
                  <c:v>14.001593018264831</c:v>
                </c:pt>
                <c:pt idx="2958">
                  <c:v>14.069288375618203</c:v>
                </c:pt>
                <c:pt idx="2959">
                  <c:v>14.13817220678153</c:v>
                </c:pt>
                <c:pt idx="2960">
                  <c:v>14.025333264071506</c:v>
                </c:pt>
                <c:pt idx="2961">
                  <c:v>14.148368347872605</c:v>
                </c:pt>
                <c:pt idx="2962">
                  <c:v>14.05099444176051</c:v>
                </c:pt>
                <c:pt idx="2963">
                  <c:v>13.999787126134379</c:v>
                </c:pt>
                <c:pt idx="2964">
                  <c:v>13.862679570547684</c:v>
                </c:pt>
                <c:pt idx="2965">
                  <c:v>13.812133167142267</c:v>
                </c:pt>
                <c:pt idx="2966">
                  <c:v>13.690101864273569</c:v>
                </c:pt>
                <c:pt idx="2967">
                  <c:v>13.703632772815865</c:v>
                </c:pt>
                <c:pt idx="2968">
                  <c:v>13.961728359057767</c:v>
                </c:pt>
                <c:pt idx="2969">
                  <c:v>13.854823153144896</c:v>
                </c:pt>
                <c:pt idx="2970">
                  <c:v>13.84580624311042</c:v>
                </c:pt>
                <c:pt idx="2971">
                  <c:v>14.209862378345349</c:v>
                </c:pt>
                <c:pt idx="2972">
                  <c:v>13.984399110161968</c:v>
                </c:pt>
                <c:pt idx="2973">
                  <c:v>13.775394843049906</c:v>
                </c:pt>
                <c:pt idx="2974">
                  <c:v>14.005448748975606</c:v>
                </c:pt>
                <c:pt idx="2975">
                  <c:v>13.771366985495558</c:v>
                </c:pt>
                <c:pt idx="2976">
                  <c:v>13.730154045687943</c:v>
                </c:pt>
                <c:pt idx="2977">
                  <c:v>13.402709352492586</c:v>
                </c:pt>
                <c:pt idx="2978">
                  <c:v>13.307245112277936</c:v>
                </c:pt>
                <c:pt idx="2979">
                  <c:v>13.423756124898457</c:v>
                </c:pt>
                <c:pt idx="2980">
                  <c:v>13.45010653379266</c:v>
                </c:pt>
                <c:pt idx="2981">
                  <c:v>13.430133939203792</c:v>
                </c:pt>
                <c:pt idx="2982">
                  <c:v>13.416997152730033</c:v>
                </c:pt>
                <c:pt idx="2983">
                  <c:v>13.384645297551188</c:v>
                </c:pt>
                <c:pt idx="2984">
                  <c:v>13.4738241821521</c:v>
                </c:pt>
                <c:pt idx="2985">
                  <c:v>13.397935661072577</c:v>
                </c:pt>
                <c:pt idx="2986">
                  <c:v>13.077148784334499</c:v>
                </c:pt>
                <c:pt idx="2987">
                  <c:v>13.046312950756725</c:v>
                </c:pt>
                <c:pt idx="2988">
                  <c:v>13.545988279858985</c:v>
                </c:pt>
                <c:pt idx="2989">
                  <c:v>13.610135270715642</c:v>
                </c:pt>
                <c:pt idx="2990">
                  <c:v>13.537948451012243</c:v>
                </c:pt>
                <c:pt idx="2991">
                  <c:v>13.93909491542756</c:v>
                </c:pt>
                <c:pt idx="2992">
                  <c:v>14.36525940837176</c:v>
                </c:pt>
                <c:pt idx="2993">
                  <c:v>13.862335134208173</c:v>
                </c:pt>
                <c:pt idx="2994">
                  <c:v>13.182271130282938</c:v>
                </c:pt>
                <c:pt idx="2995">
                  <c:v>13.335590901491544</c:v>
                </c:pt>
                <c:pt idx="2996">
                  <c:v>13.403575188804741</c:v>
                </c:pt>
                <c:pt idx="2997">
                  <c:v>13.593041256681161</c:v>
                </c:pt>
                <c:pt idx="2998">
                  <c:v>13.292618724009714</c:v>
                </c:pt>
                <c:pt idx="2999">
                  <c:v>13.175726138225301</c:v>
                </c:pt>
                <c:pt idx="3000">
                  <c:v>12.990027542402014</c:v>
                </c:pt>
                <c:pt idx="3001">
                  <c:v>13.192181527411192</c:v>
                </c:pt>
                <c:pt idx="3002">
                  <c:v>13.504596156456524</c:v>
                </c:pt>
                <c:pt idx="3003">
                  <c:v>13.389109944417534</c:v>
                </c:pt>
                <c:pt idx="3004">
                  <c:v>13.374566029408255</c:v>
                </c:pt>
                <c:pt idx="3005">
                  <c:v>13.265052837009723</c:v>
                </c:pt>
                <c:pt idx="3006">
                  <c:v>13.389674531060715</c:v>
                </c:pt>
                <c:pt idx="3007">
                  <c:v>13.374903494193365</c:v>
                </c:pt>
                <c:pt idx="3008">
                  <c:v>13.137688112942644</c:v>
                </c:pt>
                <c:pt idx="3009">
                  <c:v>13.119919966186863</c:v>
                </c:pt>
                <c:pt idx="3010">
                  <c:v>12.633152812157599</c:v>
                </c:pt>
                <c:pt idx="3011">
                  <c:v>12.661662581348676</c:v>
                </c:pt>
                <c:pt idx="3012">
                  <c:v>12.96615899361208</c:v>
                </c:pt>
                <c:pt idx="3013">
                  <c:v>13.444771885664494</c:v>
                </c:pt>
                <c:pt idx="3014">
                  <c:v>13.34598139752714</c:v>
                </c:pt>
                <c:pt idx="3015">
                  <c:v>13.021483244791407</c:v>
                </c:pt>
                <c:pt idx="3016">
                  <c:v>13.280113388376627</c:v>
                </c:pt>
                <c:pt idx="3017">
                  <c:v>13.333599095160091</c:v>
                </c:pt>
                <c:pt idx="3018">
                  <c:v>13.467648328074267</c:v>
                </c:pt>
                <c:pt idx="3019">
                  <c:v>13.515863585177812</c:v>
                </c:pt>
                <c:pt idx="3020">
                  <c:v>13.369334212666313</c:v>
                </c:pt>
                <c:pt idx="3021">
                  <c:v>13.509594717039985</c:v>
                </c:pt>
                <c:pt idx="3022">
                  <c:v>13.53576612940128</c:v>
                </c:pt>
                <c:pt idx="3023">
                  <c:v>13.454674027808942</c:v>
                </c:pt>
                <c:pt idx="3024">
                  <c:v>13.598056688550585</c:v>
                </c:pt>
                <c:pt idx="3025">
                  <c:v>13.453588536515575</c:v>
                </c:pt>
                <c:pt idx="3026">
                  <c:v>13.437066572132707</c:v>
                </c:pt>
                <c:pt idx="3027">
                  <c:v>13.378590110467995</c:v>
                </c:pt>
                <c:pt idx="3028">
                  <c:v>13.315601441212589</c:v>
                </c:pt>
                <c:pt idx="3029">
                  <c:v>13.13215483346899</c:v>
                </c:pt>
                <c:pt idx="3030">
                  <c:v>13.361299786494071</c:v>
                </c:pt>
                <c:pt idx="3031">
                  <c:v>13.438405538516189</c:v>
                </c:pt>
                <c:pt idx="3032">
                  <c:v>13.318502057222048</c:v>
                </c:pt>
                <c:pt idx="3033">
                  <c:v>13.29370095172364</c:v>
                </c:pt>
                <c:pt idx="3034">
                  <c:v>13.500769877601559</c:v>
                </c:pt>
                <c:pt idx="3035">
                  <c:v>13.476377850081509</c:v>
                </c:pt>
                <c:pt idx="3036">
                  <c:v>13.517492734291015</c:v>
                </c:pt>
                <c:pt idx="3037">
                  <c:v>13.544657209774163</c:v>
                </c:pt>
                <c:pt idx="3038">
                  <c:v>13.547256075297254</c:v>
                </c:pt>
                <c:pt idx="3039">
                  <c:v>13.467466612789622</c:v>
                </c:pt>
                <c:pt idx="3040">
                  <c:v>13.38222156231817</c:v>
                </c:pt>
                <c:pt idx="3041">
                  <c:v>13.29665243051863</c:v>
                </c:pt>
                <c:pt idx="3042">
                  <c:v>13.585548303285027</c:v>
                </c:pt>
                <c:pt idx="3043">
                  <c:v>13.557706463359326</c:v>
                </c:pt>
                <c:pt idx="3044">
                  <c:v>13.734523551026509</c:v>
                </c:pt>
                <c:pt idx="3045">
                  <c:v>12.954396788506752</c:v>
                </c:pt>
                <c:pt idx="3046">
                  <c:v>13.045423435169564</c:v>
                </c:pt>
                <c:pt idx="3047">
                  <c:v>13.105711211460122</c:v>
                </c:pt>
                <c:pt idx="3048">
                  <c:v>13.107869600180411</c:v>
                </c:pt>
                <c:pt idx="3049">
                  <c:v>13.0532767949354</c:v>
                </c:pt>
                <c:pt idx="3050">
                  <c:v>12.486863340778001</c:v>
                </c:pt>
                <c:pt idx="3051">
                  <c:v>12.987331376328886</c:v>
                </c:pt>
                <c:pt idx="3052">
                  <c:v>13.021070128666871</c:v>
                </c:pt>
                <c:pt idx="3053">
                  <c:v>12.973558049602087</c:v>
                </c:pt>
                <c:pt idx="3054">
                  <c:v>13.145519513943484</c:v>
                </c:pt>
                <c:pt idx="3055">
                  <c:v>12.994278965874948</c:v>
                </c:pt>
                <c:pt idx="3056">
                  <c:v>12.973637263521825</c:v>
                </c:pt>
                <c:pt idx="3057">
                  <c:v>12.684595570107613</c:v>
                </c:pt>
                <c:pt idx="3058">
                  <c:v>12.650554755141567</c:v>
                </c:pt>
                <c:pt idx="3059">
                  <c:v>12.605213814668847</c:v>
                </c:pt>
                <c:pt idx="3060">
                  <c:v>12.597051575751916</c:v>
                </c:pt>
                <c:pt idx="3061">
                  <c:v>12.933383480503519</c:v>
                </c:pt>
                <c:pt idx="3062">
                  <c:v>13.053714682599697</c:v>
                </c:pt>
                <c:pt idx="3063">
                  <c:v>13.171850924419864</c:v>
                </c:pt>
                <c:pt idx="3064">
                  <c:v>13.039030542848744</c:v>
                </c:pt>
                <c:pt idx="3065">
                  <c:v>12.888997387869672</c:v>
                </c:pt>
                <c:pt idx="3066">
                  <c:v>12.7077968656964</c:v>
                </c:pt>
                <c:pt idx="3067">
                  <c:v>12.895844792553451</c:v>
                </c:pt>
                <c:pt idx="3068">
                  <c:v>12.928974520196483</c:v>
                </c:pt>
                <c:pt idx="3069">
                  <c:v>13.143410322507705</c:v>
                </c:pt>
                <c:pt idx="3070">
                  <c:v>12.886846132212289</c:v>
                </c:pt>
                <c:pt idx="3071">
                  <c:v>12.735621131239554</c:v>
                </c:pt>
                <c:pt idx="3072">
                  <c:v>13.11148747440663</c:v>
                </c:pt>
                <c:pt idx="3073">
                  <c:v>13.141697637347324</c:v>
                </c:pt>
                <c:pt idx="3074">
                  <c:v>13.125509297515837</c:v>
                </c:pt>
                <c:pt idx="3075">
                  <c:v>12.999478114600706</c:v>
                </c:pt>
                <c:pt idx="3076">
                  <c:v>13.116575477154624</c:v>
                </c:pt>
                <c:pt idx="3077">
                  <c:v>13.177881661016755</c:v>
                </c:pt>
                <c:pt idx="3078">
                  <c:v>13.01531563176173</c:v>
                </c:pt>
                <c:pt idx="3079">
                  <c:v>13.143104825641091</c:v>
                </c:pt>
                <c:pt idx="3080">
                  <c:v>13.43496953310698</c:v>
                </c:pt>
                <c:pt idx="3081">
                  <c:v>13.139960803797612</c:v>
                </c:pt>
                <c:pt idx="3082">
                  <c:v>13.17926136337184</c:v>
                </c:pt>
                <c:pt idx="3083">
                  <c:v>13.057504466099669</c:v>
                </c:pt>
                <c:pt idx="3084">
                  <c:v>12.597341269342417</c:v>
                </c:pt>
                <c:pt idx="3085">
                  <c:v>12.986467854089875</c:v>
                </c:pt>
                <c:pt idx="3086">
                  <c:v>13.029679521180372</c:v>
                </c:pt>
                <c:pt idx="3087">
                  <c:v>13.392269939230264</c:v>
                </c:pt>
                <c:pt idx="3088">
                  <c:v>13.276390099485464</c:v>
                </c:pt>
                <c:pt idx="3089">
                  <c:v>12.999752924404405</c:v>
                </c:pt>
                <c:pt idx="3090">
                  <c:v>12.805614585761365</c:v>
                </c:pt>
                <c:pt idx="3091">
                  <c:v>12.890702329372498</c:v>
                </c:pt>
                <c:pt idx="3092">
                  <c:v>12.945919477802054</c:v>
                </c:pt>
                <c:pt idx="3093">
                  <c:v>12.91727634106547</c:v>
                </c:pt>
                <c:pt idx="3094">
                  <c:v>12.737372252847436</c:v>
                </c:pt>
                <c:pt idx="3095">
                  <c:v>12.972435712230958</c:v>
                </c:pt>
                <c:pt idx="3096">
                  <c:v>10.733560833513202</c:v>
                </c:pt>
                <c:pt idx="3097">
                  <c:v>11.121605730169215</c:v>
                </c:pt>
                <c:pt idx="3098">
                  <c:v>11.248479258137705</c:v>
                </c:pt>
                <c:pt idx="3099">
                  <c:v>11.160835687477304</c:v>
                </c:pt>
                <c:pt idx="3100">
                  <c:v>11.228465426402416</c:v>
                </c:pt>
                <c:pt idx="3101">
                  <c:v>11.162382720496716</c:v>
                </c:pt>
                <c:pt idx="3102">
                  <c:v>11.206967515373595</c:v>
                </c:pt>
                <c:pt idx="3103">
                  <c:v>11.178769770923873</c:v>
                </c:pt>
                <c:pt idx="3104">
                  <c:v>11.233940980456499</c:v>
                </c:pt>
                <c:pt idx="3105">
                  <c:v>11.112771644820606</c:v>
                </c:pt>
                <c:pt idx="3106">
                  <c:v>11.087275616335887</c:v>
                </c:pt>
                <c:pt idx="3107">
                  <c:v>10.92525681918271</c:v>
                </c:pt>
                <c:pt idx="3108">
                  <c:v>10.991562960611979</c:v>
                </c:pt>
                <c:pt idx="3109">
                  <c:v>11.03237761773369</c:v>
                </c:pt>
                <c:pt idx="3110">
                  <c:v>11.13273722526699</c:v>
                </c:pt>
                <c:pt idx="3111">
                  <c:v>11.142230542144132</c:v>
                </c:pt>
                <c:pt idx="3112">
                  <c:v>11.01019446629555</c:v>
                </c:pt>
                <c:pt idx="3113">
                  <c:v>10.968432268081935</c:v>
                </c:pt>
                <c:pt idx="3114">
                  <c:v>10.932198206761601</c:v>
                </c:pt>
                <c:pt idx="3115">
                  <c:v>11.135294014523803</c:v>
                </c:pt>
                <c:pt idx="3116">
                  <c:v>10.174418944206487</c:v>
                </c:pt>
                <c:pt idx="3117">
                  <c:v>10.083799265261696</c:v>
                </c:pt>
                <c:pt idx="3118">
                  <c:v>10.228012519224155</c:v>
                </c:pt>
                <c:pt idx="3119">
                  <c:v>10.026540238953773</c:v>
                </c:pt>
                <c:pt idx="3120">
                  <c:v>10.426844031896783</c:v>
                </c:pt>
                <c:pt idx="3121">
                  <c:v>12.155627049233843</c:v>
                </c:pt>
                <c:pt idx="3122">
                  <c:v>13.069638174049791</c:v>
                </c:pt>
                <c:pt idx="3123">
                  <c:v>13.49057234891238</c:v>
                </c:pt>
                <c:pt idx="3124">
                  <c:v>13.52380208823074</c:v>
                </c:pt>
                <c:pt idx="3125">
                  <c:v>13.249538481800005</c:v>
                </c:pt>
                <c:pt idx="3126">
                  <c:v>13.21463081982289</c:v>
                </c:pt>
                <c:pt idx="3127">
                  <c:v>13.386955893127213</c:v>
                </c:pt>
                <c:pt idx="3128">
                  <c:v>13.237223864437819</c:v>
                </c:pt>
                <c:pt idx="3129">
                  <c:v>13.478339360173056</c:v>
                </c:pt>
                <c:pt idx="3130">
                  <c:v>13.635826746682895</c:v>
                </c:pt>
                <c:pt idx="3131">
                  <c:v>13.354470894380494</c:v>
                </c:pt>
                <c:pt idx="3132">
                  <c:v>13.075482984388511</c:v>
                </c:pt>
                <c:pt idx="3133">
                  <c:v>12.811193373473674</c:v>
                </c:pt>
                <c:pt idx="3134">
                  <c:v>12.801488476991434</c:v>
                </c:pt>
                <c:pt idx="3135">
                  <c:v>12.97753283554218</c:v>
                </c:pt>
                <c:pt idx="3136">
                  <c:v>13.35656831991146</c:v>
                </c:pt>
                <c:pt idx="3137">
                  <c:v>13.274087437428244</c:v>
                </c:pt>
                <c:pt idx="3138">
                  <c:v>13.268073300286527</c:v>
                </c:pt>
                <c:pt idx="3139">
                  <c:v>13.289719668164429</c:v>
                </c:pt>
                <c:pt idx="3140">
                  <c:v>13.094621649172396</c:v>
                </c:pt>
                <c:pt idx="3141">
                  <c:v>13.133593219759369</c:v>
                </c:pt>
                <c:pt idx="3142">
                  <c:v>13.069254661452835</c:v>
                </c:pt>
                <c:pt idx="3143">
                  <c:v>13.090917499055902</c:v>
                </c:pt>
                <c:pt idx="3144">
                  <c:v>13.127971356031301</c:v>
                </c:pt>
                <c:pt idx="3145">
                  <c:v>13.255185686266891</c:v>
                </c:pt>
                <c:pt idx="3146">
                  <c:v>13.374942590436032</c:v>
                </c:pt>
                <c:pt idx="3147">
                  <c:v>13.536828476885923</c:v>
                </c:pt>
                <c:pt idx="3148">
                  <c:v>13.494176636247468</c:v>
                </c:pt>
                <c:pt idx="3149">
                  <c:v>13.3012522670255</c:v>
                </c:pt>
                <c:pt idx="3150">
                  <c:v>13.25887927208608</c:v>
                </c:pt>
                <c:pt idx="3151">
                  <c:v>13.099084900747437</c:v>
                </c:pt>
                <c:pt idx="3152">
                  <c:v>13.279925813424507</c:v>
                </c:pt>
                <c:pt idx="3153">
                  <c:v>13.228527901305029</c:v>
                </c:pt>
                <c:pt idx="3154">
                  <c:v>12.736390192257034</c:v>
                </c:pt>
                <c:pt idx="3155">
                  <c:v>13.041190376534427</c:v>
                </c:pt>
                <c:pt idx="3156">
                  <c:v>13.266679284718673</c:v>
                </c:pt>
                <c:pt idx="3157">
                  <c:v>13.111299412317136</c:v>
                </c:pt>
                <c:pt idx="3158">
                  <c:v>13.152972289047623</c:v>
                </c:pt>
                <c:pt idx="3159">
                  <c:v>13.064157621039405</c:v>
                </c:pt>
                <c:pt idx="3160">
                  <c:v>13.445747042373082</c:v>
                </c:pt>
                <c:pt idx="3161">
                  <c:v>13.602351966955728</c:v>
                </c:pt>
                <c:pt idx="3162">
                  <c:v>13.4553186090714</c:v>
                </c:pt>
                <c:pt idx="3163">
                  <c:v>13.41921882470087</c:v>
                </c:pt>
                <c:pt idx="3164">
                  <c:v>13.343716247115399</c:v>
                </c:pt>
                <c:pt idx="3165">
                  <c:v>13.276148648984458</c:v>
                </c:pt>
                <c:pt idx="3166">
                  <c:v>13.214547867245608</c:v>
                </c:pt>
                <c:pt idx="3167">
                  <c:v>13.486676240836204</c:v>
                </c:pt>
                <c:pt idx="3168">
                  <c:v>13.511060961213703</c:v>
                </c:pt>
                <c:pt idx="3169">
                  <c:v>13.504987838524443</c:v>
                </c:pt>
                <c:pt idx="3170">
                  <c:v>13.282131003758682</c:v>
                </c:pt>
                <c:pt idx="3171">
                  <c:v>13.039037686278391</c:v>
                </c:pt>
                <c:pt idx="3172">
                  <c:v>13.341848093636505</c:v>
                </c:pt>
                <c:pt idx="3173">
                  <c:v>13.244451125324705</c:v>
                </c:pt>
                <c:pt idx="3174">
                  <c:v>12.993879171995577</c:v>
                </c:pt>
                <c:pt idx="3175">
                  <c:v>12.948974060786433</c:v>
                </c:pt>
                <c:pt idx="3176">
                  <c:v>13.148956061417273</c:v>
                </c:pt>
                <c:pt idx="3177">
                  <c:v>13.181844137348889</c:v>
                </c:pt>
                <c:pt idx="3178">
                  <c:v>13.43182364763803</c:v>
                </c:pt>
                <c:pt idx="3179">
                  <c:v>13.399746339465764</c:v>
                </c:pt>
                <c:pt idx="3180">
                  <c:v>13.284642034551755</c:v>
                </c:pt>
                <c:pt idx="3181">
                  <c:v>13.40352527473426</c:v>
                </c:pt>
                <c:pt idx="3182">
                  <c:v>12.461725680419214</c:v>
                </c:pt>
                <c:pt idx="3183">
                  <c:v>12.59276441063138</c:v>
                </c:pt>
                <c:pt idx="3184">
                  <c:v>12.788427926402822</c:v>
                </c:pt>
                <c:pt idx="3185">
                  <c:v>12.649417478360977</c:v>
                </c:pt>
                <c:pt idx="3186">
                  <c:v>13.112701981008422</c:v>
                </c:pt>
                <c:pt idx="3187">
                  <c:v>13.266778545575196</c:v>
                </c:pt>
                <c:pt idx="3188">
                  <c:v>13.349931626499046</c:v>
                </c:pt>
                <c:pt idx="3189">
                  <c:v>13.35908961189066</c:v>
                </c:pt>
                <c:pt idx="3190">
                  <c:v>13.519193736751664</c:v>
                </c:pt>
                <c:pt idx="3191">
                  <c:v>13.555504671935264</c:v>
                </c:pt>
                <c:pt idx="3192">
                  <c:v>13.061436115281971</c:v>
                </c:pt>
                <c:pt idx="3193">
                  <c:v>13.108139979762068</c:v>
                </c:pt>
                <c:pt idx="3194">
                  <c:v>13.216604064322851</c:v>
                </c:pt>
                <c:pt idx="3195">
                  <c:v>13.35528664488259</c:v>
                </c:pt>
                <c:pt idx="3196">
                  <c:v>13.678769928190476</c:v>
                </c:pt>
                <c:pt idx="3197">
                  <c:v>13.785495047605552</c:v>
                </c:pt>
                <c:pt idx="3198">
                  <c:v>13.559998907876013</c:v>
                </c:pt>
                <c:pt idx="3199">
                  <c:v>13.549638886774137</c:v>
                </c:pt>
                <c:pt idx="3200">
                  <c:v>13.400429177452995</c:v>
                </c:pt>
                <c:pt idx="3201">
                  <c:v>13.313397256348022</c:v>
                </c:pt>
                <c:pt idx="3202">
                  <c:v>13.058603344732159</c:v>
                </c:pt>
                <c:pt idx="3203">
                  <c:v>12.814139124059739</c:v>
                </c:pt>
                <c:pt idx="3204">
                  <c:v>12.86665522980007</c:v>
                </c:pt>
                <c:pt idx="3205">
                  <c:v>12.813016115395166</c:v>
                </c:pt>
                <c:pt idx="3206">
                  <c:v>12.721842572111097</c:v>
                </c:pt>
                <c:pt idx="3207">
                  <c:v>12.793947887922515</c:v>
                </c:pt>
                <c:pt idx="3208">
                  <c:v>13.542658409101914</c:v>
                </c:pt>
                <c:pt idx="3209">
                  <c:v>13.294552677245441</c:v>
                </c:pt>
                <c:pt idx="3210">
                  <c:v>13.273564156062314</c:v>
                </c:pt>
                <c:pt idx="3211">
                  <c:v>13.025281251448721</c:v>
                </c:pt>
                <c:pt idx="3212">
                  <c:v>13.093199973713194</c:v>
                </c:pt>
                <c:pt idx="3213">
                  <c:v>13.263671509517405</c:v>
                </c:pt>
                <c:pt idx="3214">
                  <c:v>13.374063764090915</c:v>
                </c:pt>
                <c:pt idx="3215">
                  <c:v>13.604939028584397</c:v>
                </c:pt>
                <c:pt idx="3216">
                  <c:v>13.50284177887545</c:v>
                </c:pt>
                <c:pt idx="3217">
                  <c:v>13.613958653061886</c:v>
                </c:pt>
                <c:pt idx="3218">
                  <c:v>13.542202279892177</c:v>
                </c:pt>
                <c:pt idx="3219">
                  <c:v>13.609584627966536</c:v>
                </c:pt>
                <c:pt idx="3220">
                  <c:v>13.492429364158081</c:v>
                </c:pt>
                <c:pt idx="3221">
                  <c:v>13.746060262582223</c:v>
                </c:pt>
                <c:pt idx="3222">
                  <c:v>13.795356917176248</c:v>
                </c:pt>
                <c:pt idx="3223">
                  <c:v>13.879911574665076</c:v>
                </c:pt>
                <c:pt idx="3224">
                  <c:v>13.8541430586126</c:v>
                </c:pt>
                <c:pt idx="3225">
                  <c:v>12.996643858342839</c:v>
                </c:pt>
                <c:pt idx="3226">
                  <c:v>13.399660435328894</c:v>
                </c:pt>
                <c:pt idx="3227">
                  <c:v>13.698333515455134</c:v>
                </c:pt>
                <c:pt idx="3228">
                  <c:v>13.635975585591314</c:v>
                </c:pt>
                <c:pt idx="3229">
                  <c:v>12.946066310526783</c:v>
                </c:pt>
                <c:pt idx="3230">
                  <c:v>13.110667869250896</c:v>
                </c:pt>
                <c:pt idx="3231">
                  <c:v>13.278347679551839</c:v>
                </c:pt>
                <c:pt idx="3232">
                  <c:v>13.046074840651951</c:v>
                </c:pt>
                <c:pt idx="3233">
                  <c:v>13.035739597782918</c:v>
                </c:pt>
                <c:pt idx="3234">
                  <c:v>13.115567488448155</c:v>
                </c:pt>
                <c:pt idx="3235">
                  <c:v>13.164175388211218</c:v>
                </c:pt>
                <c:pt idx="3236">
                  <c:v>13.302805477535511</c:v>
                </c:pt>
                <c:pt idx="3237">
                  <c:v>12.840294007758153</c:v>
                </c:pt>
                <c:pt idx="3238">
                  <c:v>12.797535577186967</c:v>
                </c:pt>
                <c:pt idx="3239">
                  <c:v>12.913126389665722</c:v>
                </c:pt>
                <c:pt idx="3240">
                  <c:v>13.089357921597642</c:v>
                </c:pt>
                <c:pt idx="3241">
                  <c:v>12.949200949288121</c:v>
                </c:pt>
                <c:pt idx="3242">
                  <c:v>13.759433215690759</c:v>
                </c:pt>
                <c:pt idx="3243">
                  <c:v>13.816444013056071</c:v>
                </c:pt>
                <c:pt idx="3244">
                  <c:v>13.467041192905796</c:v>
                </c:pt>
                <c:pt idx="3245">
                  <c:v>13.407147035825655</c:v>
                </c:pt>
                <c:pt idx="3246">
                  <c:v>13.397083165105542</c:v>
                </c:pt>
                <c:pt idx="3247">
                  <c:v>13.294256905733249</c:v>
                </c:pt>
                <c:pt idx="3248">
                  <c:v>13.198527687234254</c:v>
                </c:pt>
                <c:pt idx="3249">
                  <c:v>13.106979897864795</c:v>
                </c:pt>
                <c:pt idx="3250">
                  <c:v>12.819085445815359</c:v>
                </c:pt>
                <c:pt idx="3251">
                  <c:v>12.511818886765957</c:v>
                </c:pt>
                <c:pt idx="3252">
                  <c:v>12.93394118819608</c:v>
                </c:pt>
                <c:pt idx="3253">
                  <c:v>13.34730223515786</c:v>
                </c:pt>
                <c:pt idx="3254">
                  <c:v>13.147273762403918</c:v>
                </c:pt>
                <c:pt idx="3255">
                  <c:v>13.014406923669796</c:v>
                </c:pt>
                <c:pt idx="3256">
                  <c:v>12.919557908316351</c:v>
                </c:pt>
                <c:pt idx="3257">
                  <c:v>12.999582418967748</c:v>
                </c:pt>
                <c:pt idx="3258">
                  <c:v>13.515979938479354</c:v>
                </c:pt>
                <c:pt idx="3259">
                  <c:v>13.498628182517333</c:v>
                </c:pt>
                <c:pt idx="3260">
                  <c:v>13.285478738966614</c:v>
                </c:pt>
                <c:pt idx="3261">
                  <c:v>12.745009658098295</c:v>
                </c:pt>
                <c:pt idx="3262">
                  <c:v>11.264686139497611</c:v>
                </c:pt>
                <c:pt idx="3263">
                  <c:v>11.022284438649599</c:v>
                </c:pt>
                <c:pt idx="3264">
                  <c:v>11.389894104130722</c:v>
                </c:pt>
                <c:pt idx="3265">
                  <c:v>11.789225857999494</c:v>
                </c:pt>
                <c:pt idx="3266">
                  <c:v>11.8420914789608</c:v>
                </c:pt>
                <c:pt idx="3267">
                  <c:v>12.058978206565866</c:v>
                </c:pt>
                <c:pt idx="3268">
                  <c:v>12.304626355233424</c:v>
                </c:pt>
                <c:pt idx="3269">
                  <c:v>12.119788301775317</c:v>
                </c:pt>
                <c:pt idx="3270">
                  <c:v>11.915522952198577</c:v>
                </c:pt>
                <c:pt idx="3271">
                  <c:v>11.914092245288117</c:v>
                </c:pt>
                <c:pt idx="3272">
                  <c:v>12.089757792807154</c:v>
                </c:pt>
                <c:pt idx="3273">
                  <c:v>11.928164924541388</c:v>
                </c:pt>
                <c:pt idx="3274">
                  <c:v>11.903857050623385</c:v>
                </c:pt>
                <c:pt idx="3275">
                  <c:v>11.279869592750558</c:v>
                </c:pt>
                <c:pt idx="3276">
                  <c:v>11.614196614924076</c:v>
                </c:pt>
                <c:pt idx="3277">
                  <c:v>11.429310802922867</c:v>
                </c:pt>
                <c:pt idx="3278">
                  <c:v>11.220142612559492</c:v>
                </c:pt>
                <c:pt idx="3279">
                  <c:v>11.345523148354236</c:v>
                </c:pt>
                <c:pt idx="3280">
                  <c:v>11.185564284205405</c:v>
                </c:pt>
                <c:pt idx="3281">
                  <c:v>10.814774538634691</c:v>
                </c:pt>
                <c:pt idx="3282">
                  <c:v>9.6475981288897223</c:v>
                </c:pt>
                <c:pt idx="3283">
                  <c:v>8.6091028070405926</c:v>
                </c:pt>
                <c:pt idx="3284">
                  <c:v>8.10684869645943</c:v>
                </c:pt>
                <c:pt idx="3285">
                  <c:v>8.7882110730050265</c:v>
                </c:pt>
                <c:pt idx="3286">
                  <c:v>9.166304951953105</c:v>
                </c:pt>
                <c:pt idx="3287">
                  <c:v>9.3662722389981941</c:v>
                </c:pt>
                <c:pt idx="3288">
                  <c:v>9.5641204778580615</c:v>
                </c:pt>
                <c:pt idx="3289">
                  <c:v>10.093095177795249</c:v>
                </c:pt>
                <c:pt idx="3290">
                  <c:v>9.0739939453610496</c:v>
                </c:pt>
                <c:pt idx="3291">
                  <c:v>9.190637268855415</c:v>
                </c:pt>
                <c:pt idx="3292">
                  <c:v>8.9195748968653792</c:v>
                </c:pt>
                <c:pt idx="3293">
                  <c:v>9.2806379360478832</c:v>
                </c:pt>
                <c:pt idx="3294">
                  <c:v>9.9612312956030209</c:v>
                </c:pt>
                <c:pt idx="3295">
                  <c:v>9.4543998098710986</c:v>
                </c:pt>
                <c:pt idx="3296">
                  <c:v>9.8497912985461973</c:v>
                </c:pt>
                <c:pt idx="3297">
                  <c:v>10.982570639635769</c:v>
                </c:pt>
                <c:pt idx="3298">
                  <c:v>11.808293670814322</c:v>
                </c:pt>
                <c:pt idx="3299">
                  <c:v>11.794477657379328</c:v>
                </c:pt>
                <c:pt idx="3300">
                  <c:v>10.867106454287601</c:v>
                </c:pt>
                <c:pt idx="3301">
                  <c:v>8.4398944975867778</c:v>
                </c:pt>
                <c:pt idx="3302">
                  <c:v>9.1696949435807973</c:v>
                </c:pt>
                <c:pt idx="3303">
                  <c:v>9.223815829968963</c:v>
                </c:pt>
                <c:pt idx="3304">
                  <c:v>12.101052272595055</c:v>
                </c:pt>
                <c:pt idx="3305">
                  <c:v>13.314655339515115</c:v>
                </c:pt>
                <c:pt idx="3306">
                  <c:v>12.69452918714342</c:v>
                </c:pt>
                <c:pt idx="3307">
                  <c:v>12.095231251387078</c:v>
                </c:pt>
                <c:pt idx="3308">
                  <c:v>12.322547831256461</c:v>
                </c:pt>
                <c:pt idx="3309">
                  <c:v>12.118209214011122</c:v>
                </c:pt>
                <c:pt idx="3310">
                  <c:v>12.434242136946001</c:v>
                </c:pt>
                <c:pt idx="3311">
                  <c:v>12.739941843970051</c:v>
                </c:pt>
                <c:pt idx="3312">
                  <c:v>12.503645843695919</c:v>
                </c:pt>
                <c:pt idx="3313">
                  <c:v>12.562167950634814</c:v>
                </c:pt>
                <c:pt idx="3314">
                  <c:v>12.122753822244405</c:v>
                </c:pt>
                <c:pt idx="3315">
                  <c:v>11.980960780341656</c:v>
                </c:pt>
                <c:pt idx="3316">
                  <c:v>11.766281232769277</c:v>
                </c:pt>
                <c:pt idx="3317">
                  <c:v>11.749938754553117</c:v>
                </c:pt>
                <c:pt idx="3318">
                  <c:v>12.673502131288714</c:v>
                </c:pt>
                <c:pt idx="3319">
                  <c:v>12.370954614158348</c:v>
                </c:pt>
                <c:pt idx="3320">
                  <c:v>12.118659673756868</c:v>
                </c:pt>
                <c:pt idx="3321">
                  <c:v>11.250510124765862</c:v>
                </c:pt>
                <c:pt idx="3322">
                  <c:v>12.032801608843041</c:v>
                </c:pt>
                <c:pt idx="3323">
                  <c:v>12.683894567970558</c:v>
                </c:pt>
                <c:pt idx="3324">
                  <c:v>12.862554555395302</c:v>
                </c:pt>
                <c:pt idx="3325">
                  <c:v>12.29211111099894</c:v>
                </c:pt>
                <c:pt idx="3326">
                  <c:v>12.287549870573079</c:v>
                </c:pt>
                <c:pt idx="3327">
                  <c:v>12.701885314776106</c:v>
                </c:pt>
                <c:pt idx="3328">
                  <c:v>13.000249505031242</c:v>
                </c:pt>
                <c:pt idx="3329">
                  <c:v>12.254473191750561</c:v>
                </c:pt>
                <c:pt idx="3330">
                  <c:v>12.465916334841577</c:v>
                </c:pt>
                <c:pt idx="3331">
                  <c:v>12.524998979480699</c:v>
                </c:pt>
                <c:pt idx="3332">
                  <c:v>12.233473317529137</c:v>
                </c:pt>
                <c:pt idx="3333">
                  <c:v>12.423854554861611</c:v>
                </c:pt>
                <c:pt idx="3334">
                  <c:v>12.909659930587882</c:v>
                </c:pt>
                <c:pt idx="3335">
                  <c:v>12.221863577781635</c:v>
                </c:pt>
                <c:pt idx="3336">
                  <c:v>12.42486720025174</c:v>
                </c:pt>
                <c:pt idx="3337">
                  <c:v>12.894179934079968</c:v>
                </c:pt>
                <c:pt idx="3338">
                  <c:v>13.03415783621119</c:v>
                </c:pt>
                <c:pt idx="3339">
                  <c:v>13.051070850556796</c:v>
                </c:pt>
                <c:pt idx="3340">
                  <c:v>12.79388742002239</c:v>
                </c:pt>
                <c:pt idx="3341">
                  <c:v>12.374063188314768</c:v>
                </c:pt>
                <c:pt idx="3342">
                  <c:v>12.321286065004916</c:v>
                </c:pt>
                <c:pt idx="3343">
                  <c:v>12.316272224330161</c:v>
                </c:pt>
                <c:pt idx="3344">
                  <c:v>12.387683213432913</c:v>
                </c:pt>
                <c:pt idx="3345">
                  <c:v>12.454562002678818</c:v>
                </c:pt>
                <c:pt idx="3346">
                  <c:v>12.307737802489545</c:v>
                </c:pt>
                <c:pt idx="3347">
                  <c:v>11.945857996764351</c:v>
                </c:pt>
                <c:pt idx="3348">
                  <c:v>12.326609750329904</c:v>
                </c:pt>
                <c:pt idx="3349">
                  <c:v>12.456807710852816</c:v>
                </c:pt>
                <c:pt idx="3350">
                  <c:v>11.518648844856013</c:v>
                </c:pt>
                <c:pt idx="3351">
                  <c:v>11.386540515522228</c:v>
                </c:pt>
                <c:pt idx="3352">
                  <c:v>11.515209606801612</c:v>
                </c:pt>
                <c:pt idx="3353">
                  <c:v>12.536055895872057</c:v>
                </c:pt>
                <c:pt idx="3354">
                  <c:v>12.878814142965931</c:v>
                </c:pt>
                <c:pt idx="3355">
                  <c:v>12.750859955210617</c:v>
                </c:pt>
                <c:pt idx="3356">
                  <c:v>12.82265830833204</c:v>
                </c:pt>
                <c:pt idx="3357">
                  <c:v>13.120090765852495</c:v>
                </c:pt>
                <c:pt idx="3358">
                  <c:v>12.979458701767292</c:v>
                </c:pt>
                <c:pt idx="3359">
                  <c:v>13.023275875506162</c:v>
                </c:pt>
                <c:pt idx="3360">
                  <c:v>13.405054696976421</c:v>
                </c:pt>
                <c:pt idx="3361">
                  <c:v>13.336835062112048</c:v>
                </c:pt>
                <c:pt idx="3362">
                  <c:v>13.286948032642853</c:v>
                </c:pt>
                <c:pt idx="3363">
                  <c:v>13.457009986369854</c:v>
                </c:pt>
                <c:pt idx="3364">
                  <c:v>13.134932858874588</c:v>
                </c:pt>
                <c:pt idx="3365">
                  <c:v>13.183623753693587</c:v>
                </c:pt>
                <c:pt idx="3366">
                  <c:v>13.272763285848356</c:v>
                </c:pt>
                <c:pt idx="3367">
                  <c:v>13.393232345571302</c:v>
                </c:pt>
                <c:pt idx="3368">
                  <c:v>13.39973513088313</c:v>
                </c:pt>
                <c:pt idx="3369">
                  <c:v>13.302871407750395</c:v>
                </c:pt>
                <c:pt idx="3370">
                  <c:v>13.210276090285689</c:v>
                </c:pt>
                <c:pt idx="3371">
                  <c:v>12.953335467826154</c:v>
                </c:pt>
                <c:pt idx="3372">
                  <c:v>12.219346866257258</c:v>
                </c:pt>
                <c:pt idx="3373">
                  <c:v>13.374536906911263</c:v>
                </c:pt>
                <c:pt idx="3374">
                  <c:v>13.219458612112682</c:v>
                </c:pt>
                <c:pt idx="3375">
                  <c:v>12.282935047288845</c:v>
                </c:pt>
                <c:pt idx="3376">
                  <c:v>12.154253899742567</c:v>
                </c:pt>
                <c:pt idx="3377">
                  <c:v>12.535960450490011</c:v>
                </c:pt>
                <c:pt idx="3378">
                  <c:v>12.862809566561079</c:v>
                </c:pt>
                <c:pt idx="3379">
                  <c:v>13.29021953024465</c:v>
                </c:pt>
                <c:pt idx="3380">
                  <c:v>13.193163762818287</c:v>
                </c:pt>
                <c:pt idx="3381">
                  <c:v>13.139140300175722</c:v>
                </c:pt>
                <c:pt idx="3382">
                  <c:v>13.079379825032984</c:v>
                </c:pt>
                <c:pt idx="3383">
                  <c:v>13.031143032883316</c:v>
                </c:pt>
                <c:pt idx="3384">
                  <c:v>13.166750423139931</c:v>
                </c:pt>
                <c:pt idx="3385">
                  <c:v>13.213118968976719</c:v>
                </c:pt>
                <c:pt idx="3386">
                  <c:v>13.041003530223596</c:v>
                </c:pt>
                <c:pt idx="3387">
                  <c:v>12.603251311996658</c:v>
                </c:pt>
                <c:pt idx="3388">
                  <c:v>12.481298550186718</c:v>
                </c:pt>
                <c:pt idx="3389">
                  <c:v>12.761980156812728</c:v>
                </c:pt>
                <c:pt idx="3390">
                  <c:v>11.926567212075552</c:v>
                </c:pt>
                <c:pt idx="3391">
                  <c:v>11.351643050712736</c:v>
                </c:pt>
                <c:pt idx="3392">
                  <c:v>11.450094299690317</c:v>
                </c:pt>
                <c:pt idx="3393">
                  <c:v>10.986875670992934</c:v>
                </c:pt>
                <c:pt idx="3394">
                  <c:v>10.338728208317024</c:v>
                </c:pt>
                <c:pt idx="3395">
                  <c:v>9.6016397377358338</c:v>
                </c:pt>
                <c:pt idx="3396">
                  <c:v>10.655691329447311</c:v>
                </c:pt>
                <c:pt idx="3397">
                  <c:v>10.76386643602148</c:v>
                </c:pt>
                <c:pt idx="3398">
                  <c:v>10.805745709630703</c:v>
                </c:pt>
                <c:pt idx="3399">
                  <c:v>11.00095266070859</c:v>
                </c:pt>
                <c:pt idx="3400">
                  <c:v>11.076465889113049</c:v>
                </c:pt>
                <c:pt idx="3401">
                  <c:v>11.401640446009221</c:v>
                </c:pt>
                <c:pt idx="3402">
                  <c:v>13.123935311524598</c:v>
                </c:pt>
                <c:pt idx="3403">
                  <c:v>13.452418197167272</c:v>
                </c:pt>
                <c:pt idx="3404">
                  <c:v>13.397275659637604</c:v>
                </c:pt>
                <c:pt idx="3405">
                  <c:v>13.287707461791724</c:v>
                </c:pt>
                <c:pt idx="3406">
                  <c:v>13.428439304279287</c:v>
                </c:pt>
                <c:pt idx="3407">
                  <c:v>13.59359751955499</c:v>
                </c:pt>
                <c:pt idx="3408">
                  <c:v>13.558583933767864</c:v>
                </c:pt>
                <c:pt idx="3409">
                  <c:v>13.526891326053377</c:v>
                </c:pt>
                <c:pt idx="3410">
                  <c:v>13.562114538901803</c:v>
                </c:pt>
                <c:pt idx="3411">
                  <c:v>13.533447018222791</c:v>
                </c:pt>
                <c:pt idx="3412">
                  <c:v>13.327973754305138</c:v>
                </c:pt>
                <c:pt idx="3413">
                  <c:v>13.294509162549282</c:v>
                </c:pt>
                <c:pt idx="3414">
                  <c:v>13.057881048068772</c:v>
                </c:pt>
                <c:pt idx="3415">
                  <c:v>13.036054384451651</c:v>
                </c:pt>
                <c:pt idx="3416">
                  <c:v>12.92004810557248</c:v>
                </c:pt>
                <c:pt idx="3417">
                  <c:v>12.447667933546104</c:v>
                </c:pt>
                <c:pt idx="3418">
                  <c:v>12.632183332480256</c:v>
                </c:pt>
                <c:pt idx="3419">
                  <c:v>12.876253120238863</c:v>
                </c:pt>
                <c:pt idx="3420">
                  <c:v>12.827214534170897</c:v>
                </c:pt>
                <c:pt idx="3421">
                  <c:v>12.91012761522197</c:v>
                </c:pt>
                <c:pt idx="3422">
                  <c:v>13.057854584294798</c:v>
                </c:pt>
                <c:pt idx="3423">
                  <c:v>13.068207776655228</c:v>
                </c:pt>
                <c:pt idx="3424">
                  <c:v>13.039954156787777</c:v>
                </c:pt>
                <c:pt idx="3425">
                  <c:v>13.125636808317628</c:v>
                </c:pt>
                <c:pt idx="3426">
                  <c:v>13.031321285063267</c:v>
                </c:pt>
                <c:pt idx="3427">
                  <c:v>12.902438577448141</c:v>
                </c:pt>
                <c:pt idx="3428">
                  <c:v>13.477918152108993</c:v>
                </c:pt>
                <c:pt idx="3429">
                  <c:v>13.474426455180303</c:v>
                </c:pt>
                <c:pt idx="3430">
                  <c:v>13.347485275056432</c:v>
                </c:pt>
                <c:pt idx="3431">
                  <c:v>14.344478677743343</c:v>
                </c:pt>
                <c:pt idx="3432">
                  <c:v>13.593948526238773</c:v>
                </c:pt>
                <c:pt idx="3433">
                  <c:v>13.566078147292016</c:v>
                </c:pt>
                <c:pt idx="3434">
                  <c:v>13.645411225472699</c:v>
                </c:pt>
                <c:pt idx="3435">
                  <c:v>13.646377955574961</c:v>
                </c:pt>
                <c:pt idx="3436">
                  <c:v>13.416716985062934</c:v>
                </c:pt>
                <c:pt idx="3437">
                  <c:v>13.16469266636852</c:v>
                </c:pt>
                <c:pt idx="3438">
                  <c:v>13.14140349278507</c:v>
                </c:pt>
                <c:pt idx="3439">
                  <c:v>13.289040826838795</c:v>
                </c:pt>
                <c:pt idx="3440">
                  <c:v>13.254820939648607</c:v>
                </c:pt>
                <c:pt idx="3441">
                  <c:v>13.414783739144184</c:v>
                </c:pt>
                <c:pt idx="3442">
                  <c:v>13.131758404274095</c:v>
                </c:pt>
                <c:pt idx="3443">
                  <c:v>13.512409513003927</c:v>
                </c:pt>
                <c:pt idx="3444">
                  <c:v>13.203765092527341</c:v>
                </c:pt>
                <c:pt idx="3445">
                  <c:v>13.231713007530093</c:v>
                </c:pt>
                <c:pt idx="3446">
                  <c:v>13.664719915069725</c:v>
                </c:pt>
                <c:pt idx="3447">
                  <c:v>13.687644870106855</c:v>
                </c:pt>
                <c:pt idx="3448">
                  <c:v>13.456323901426259</c:v>
                </c:pt>
                <c:pt idx="3449">
                  <c:v>13.366696892135952</c:v>
                </c:pt>
                <c:pt idx="3450">
                  <c:v>13.199575841483782</c:v>
                </c:pt>
                <c:pt idx="3451">
                  <c:v>13.299337619494713</c:v>
                </c:pt>
                <c:pt idx="3452">
                  <c:v>13.366137248431158</c:v>
                </c:pt>
                <c:pt idx="3453">
                  <c:v>13.388198663818876</c:v>
                </c:pt>
                <c:pt idx="3454">
                  <c:v>13.197716969789129</c:v>
                </c:pt>
                <c:pt idx="3455">
                  <c:v>12.936032132088137</c:v>
                </c:pt>
                <c:pt idx="3456">
                  <c:v>12.934438246360832</c:v>
                </c:pt>
                <c:pt idx="3457">
                  <c:v>13.181960335873088</c:v>
                </c:pt>
                <c:pt idx="3458">
                  <c:v>13.639052505075568</c:v>
                </c:pt>
                <c:pt idx="3459">
                  <c:v>13.62856769509043</c:v>
                </c:pt>
                <c:pt idx="3460">
                  <c:v>13.7826153424318</c:v>
                </c:pt>
                <c:pt idx="3461">
                  <c:v>13.733361122364339</c:v>
                </c:pt>
                <c:pt idx="3462">
                  <c:v>13.648064042933713</c:v>
                </c:pt>
                <c:pt idx="3463">
                  <c:v>13.62522012561778</c:v>
                </c:pt>
                <c:pt idx="3464">
                  <c:v>13.555352659483507</c:v>
                </c:pt>
                <c:pt idx="3465">
                  <c:v>13.457103347773728</c:v>
                </c:pt>
                <c:pt idx="3466">
                  <c:v>13.713822766047429</c:v>
                </c:pt>
                <c:pt idx="3467">
                  <c:v>13.690173843531834</c:v>
                </c:pt>
                <c:pt idx="3468">
                  <c:v>13.527189961406231</c:v>
                </c:pt>
                <c:pt idx="3469">
                  <c:v>13.41389324446868</c:v>
                </c:pt>
                <c:pt idx="3470">
                  <c:v>13.070541492869687</c:v>
                </c:pt>
                <c:pt idx="3471">
                  <c:v>13.133091298240409</c:v>
                </c:pt>
                <c:pt idx="3472">
                  <c:v>13.183490681207608</c:v>
                </c:pt>
                <c:pt idx="3473">
                  <c:v>13.182555646559344</c:v>
                </c:pt>
                <c:pt idx="3474">
                  <c:v>13.275781281539128</c:v>
                </c:pt>
                <c:pt idx="3475">
                  <c:v>13.369619370182241</c:v>
                </c:pt>
                <c:pt idx="3476">
                  <c:v>13.082332554315268</c:v>
                </c:pt>
                <c:pt idx="3477">
                  <c:v>13.030936310929318</c:v>
                </c:pt>
                <c:pt idx="3478">
                  <c:v>13.059451137262428</c:v>
                </c:pt>
                <c:pt idx="3479">
                  <c:v>12.997623602079146</c:v>
                </c:pt>
                <c:pt idx="3480">
                  <c:v>13.024189130994237</c:v>
                </c:pt>
                <c:pt idx="3481">
                  <c:v>13.075337414433463</c:v>
                </c:pt>
                <c:pt idx="3482">
                  <c:v>13.139252477632262</c:v>
                </c:pt>
                <c:pt idx="3483">
                  <c:v>13.353204980426744</c:v>
                </c:pt>
                <c:pt idx="3484">
                  <c:v>13.31581448480782</c:v>
                </c:pt>
                <c:pt idx="3485">
                  <c:v>12.923733727206614</c:v>
                </c:pt>
                <c:pt idx="3486">
                  <c:v>13.038173253558876</c:v>
                </c:pt>
                <c:pt idx="3487">
                  <c:v>13.0662847989799</c:v>
                </c:pt>
                <c:pt idx="3488">
                  <c:v>13.079816102747341</c:v>
                </c:pt>
                <c:pt idx="3489">
                  <c:v>12.936048775276092</c:v>
                </c:pt>
                <c:pt idx="3490">
                  <c:v>12.839826989620709</c:v>
                </c:pt>
                <c:pt idx="3491">
                  <c:v>13.116340654214035</c:v>
                </c:pt>
                <c:pt idx="3492">
                  <c:v>12.865211741257614</c:v>
                </c:pt>
                <c:pt idx="3493">
                  <c:v>12.748214377958469</c:v>
                </c:pt>
                <c:pt idx="3494">
                  <c:v>12.499246763945344</c:v>
                </c:pt>
                <c:pt idx="3495">
                  <c:v>12.643198629576002</c:v>
                </c:pt>
                <c:pt idx="3496">
                  <c:v>12.905719993965908</c:v>
                </c:pt>
                <c:pt idx="3497">
                  <c:v>12.762153426267382</c:v>
                </c:pt>
                <c:pt idx="3498">
                  <c:v>12.442374600160173</c:v>
                </c:pt>
                <c:pt idx="3499">
                  <c:v>11.416899873336158</c:v>
                </c:pt>
                <c:pt idx="3500">
                  <c:v>10.894781007164722</c:v>
                </c:pt>
                <c:pt idx="3501">
                  <c:v>10.559136041076549</c:v>
                </c:pt>
                <c:pt idx="3502">
                  <c:v>11.162917302492087</c:v>
                </c:pt>
                <c:pt idx="3503">
                  <c:v>11.534553487678966</c:v>
                </c:pt>
                <c:pt idx="3504">
                  <c:v>9.6195311981827842</c:v>
                </c:pt>
                <c:pt idx="3505">
                  <c:v>9.0385211368867679</c:v>
                </c:pt>
                <c:pt idx="3506">
                  <c:v>9.3498575753889916</c:v>
                </c:pt>
                <c:pt idx="3507">
                  <c:v>8.9706552176753949</c:v>
                </c:pt>
                <c:pt idx="3508">
                  <c:v>9.6128798493562613</c:v>
                </c:pt>
                <c:pt idx="3509">
                  <c:v>9.8173701779314122</c:v>
                </c:pt>
                <c:pt idx="3510">
                  <c:v>9.7709866929613369</c:v>
                </c:pt>
                <c:pt idx="3511">
                  <c:v>9.3414217728496922</c:v>
                </c:pt>
                <c:pt idx="3512">
                  <c:v>10.025835223147382</c:v>
                </c:pt>
                <c:pt idx="3513">
                  <c:v>10.026422407258824</c:v>
                </c:pt>
                <c:pt idx="3514">
                  <c:v>9.4822599132314895</c:v>
                </c:pt>
                <c:pt idx="3515">
                  <c:v>9.7890518655948107</c:v>
                </c:pt>
                <c:pt idx="3516">
                  <c:v>9.5833920072685608</c:v>
                </c:pt>
                <c:pt idx="3517">
                  <c:v>10.081843538146469</c:v>
                </c:pt>
                <c:pt idx="3518">
                  <c:v>11.340170381875048</c:v>
                </c:pt>
                <c:pt idx="3519">
                  <c:v>12.377089885306237</c:v>
                </c:pt>
                <c:pt idx="3520">
                  <c:v>12.311922166383136</c:v>
                </c:pt>
                <c:pt idx="3521">
                  <c:v>12.469785693308356</c:v>
                </c:pt>
                <c:pt idx="3522">
                  <c:v>12.811686014778584</c:v>
                </c:pt>
                <c:pt idx="3523">
                  <c:v>12.862901811481631</c:v>
                </c:pt>
                <c:pt idx="3524">
                  <c:v>12.921019081225133</c:v>
                </c:pt>
                <c:pt idx="3525">
                  <c:v>12.948347789467967</c:v>
                </c:pt>
                <c:pt idx="3526">
                  <c:v>12.627135936212715</c:v>
                </c:pt>
                <c:pt idx="3527">
                  <c:v>12.863299391242375</c:v>
                </c:pt>
                <c:pt idx="3528">
                  <c:v>12.184859674835421</c:v>
                </c:pt>
                <c:pt idx="3529">
                  <c:v>12.224346516185665</c:v>
                </c:pt>
                <c:pt idx="3530">
                  <c:v>12.248564306522407</c:v>
                </c:pt>
                <c:pt idx="3531">
                  <c:v>12.18965065878654</c:v>
                </c:pt>
                <c:pt idx="3532">
                  <c:v>12.381213775573583</c:v>
                </c:pt>
                <c:pt idx="3533">
                  <c:v>12.509479069751784</c:v>
                </c:pt>
                <c:pt idx="3534">
                  <c:v>12.529910245294463</c:v>
                </c:pt>
                <c:pt idx="3535">
                  <c:v>12.262252396023431</c:v>
                </c:pt>
                <c:pt idx="3536">
                  <c:v>12.347506190139658</c:v>
                </c:pt>
                <c:pt idx="3537">
                  <c:v>10.866783657722369</c:v>
                </c:pt>
                <c:pt idx="3538">
                  <c:v>11.347358812900655</c:v>
                </c:pt>
                <c:pt idx="3539">
                  <c:v>11.110676960061491</c:v>
                </c:pt>
                <c:pt idx="3540">
                  <c:v>10.312542356421066</c:v>
                </c:pt>
                <c:pt idx="3541">
                  <c:v>10.388749151089343</c:v>
                </c:pt>
                <c:pt idx="3542">
                  <c:v>10.440087111842992</c:v>
                </c:pt>
                <c:pt idx="3543">
                  <c:v>10.067060770300397</c:v>
                </c:pt>
                <c:pt idx="3544">
                  <c:v>9.9672326862226761</c:v>
                </c:pt>
                <c:pt idx="3545">
                  <c:v>9.9206385431958672</c:v>
                </c:pt>
                <c:pt idx="3546">
                  <c:v>10.321808816978773</c:v>
                </c:pt>
                <c:pt idx="3547">
                  <c:v>10.734913309521023</c:v>
                </c:pt>
                <c:pt idx="3548">
                  <c:v>10.331085126312846</c:v>
                </c:pt>
                <c:pt idx="3549">
                  <c:v>10.042888834787444</c:v>
                </c:pt>
                <c:pt idx="3550">
                  <c:v>10.303488013887145</c:v>
                </c:pt>
                <c:pt idx="3551">
                  <c:v>10.308164983429116</c:v>
                </c:pt>
                <c:pt idx="3552">
                  <c:v>10.388549750480081</c:v>
                </c:pt>
                <c:pt idx="3553">
                  <c:v>10.490563524804497</c:v>
                </c:pt>
                <c:pt idx="3554">
                  <c:v>10.533802825779869</c:v>
                </c:pt>
                <c:pt idx="3555">
                  <c:v>10.294559579026135</c:v>
                </c:pt>
                <c:pt idx="3556">
                  <c:v>10.3471118504358</c:v>
                </c:pt>
                <c:pt idx="3557">
                  <c:v>10.641468358270663</c:v>
                </c:pt>
                <c:pt idx="3558">
                  <c:v>11.084540824374482</c:v>
                </c:pt>
                <c:pt idx="3559">
                  <c:v>10.840677659694041</c:v>
                </c:pt>
                <c:pt idx="3560">
                  <c:v>11.052063592312852</c:v>
                </c:pt>
                <c:pt idx="3561">
                  <c:v>10.671293038191216</c:v>
                </c:pt>
                <c:pt idx="3562">
                  <c:v>10.487726752155424</c:v>
                </c:pt>
                <c:pt idx="3563">
                  <c:v>10.625744150616118</c:v>
                </c:pt>
                <c:pt idx="3564">
                  <c:v>10.520796048357727</c:v>
                </c:pt>
                <c:pt idx="3565">
                  <c:v>10.70896435763944</c:v>
                </c:pt>
                <c:pt idx="3566">
                  <c:v>11.453061906907784</c:v>
                </c:pt>
                <c:pt idx="3567">
                  <c:v>13.055512674260493</c:v>
                </c:pt>
                <c:pt idx="3568">
                  <c:v>12.465426608774322</c:v>
                </c:pt>
                <c:pt idx="3569">
                  <c:v>12.230923750553268</c:v>
                </c:pt>
                <c:pt idx="3570">
                  <c:v>10.149635303118576</c:v>
                </c:pt>
                <c:pt idx="3571">
                  <c:v>10.182947017094657</c:v>
                </c:pt>
                <c:pt idx="3572">
                  <c:v>11.274264954847267</c:v>
                </c:pt>
                <c:pt idx="3573">
                  <c:v>12.610681030740508</c:v>
                </c:pt>
                <c:pt idx="3574">
                  <c:v>12.581272151615856</c:v>
                </c:pt>
                <c:pt idx="3575">
                  <c:v>12.426864974468296</c:v>
                </c:pt>
                <c:pt idx="3576">
                  <c:v>12.392551013422716</c:v>
                </c:pt>
                <c:pt idx="3577">
                  <c:v>12.290689393592363</c:v>
                </c:pt>
                <c:pt idx="3578">
                  <c:v>12.2309071785768</c:v>
                </c:pt>
                <c:pt idx="3579">
                  <c:v>12.384660754043381</c:v>
                </c:pt>
                <c:pt idx="3580">
                  <c:v>12.398774713577559</c:v>
                </c:pt>
                <c:pt idx="3581">
                  <c:v>12.428937611276973</c:v>
                </c:pt>
                <c:pt idx="3582">
                  <c:v>12.552321436597889</c:v>
                </c:pt>
                <c:pt idx="3583">
                  <c:v>12.618015084331384</c:v>
                </c:pt>
                <c:pt idx="3584">
                  <c:v>12.435152998521062</c:v>
                </c:pt>
                <c:pt idx="3585">
                  <c:v>12.181358405604318</c:v>
                </c:pt>
                <c:pt idx="3586">
                  <c:v>12.148713830389413</c:v>
                </c:pt>
                <c:pt idx="3587">
                  <c:v>11.99427047296984</c:v>
                </c:pt>
                <c:pt idx="3588">
                  <c:v>12.219023879544288</c:v>
                </c:pt>
                <c:pt idx="3589">
                  <c:v>12.044210027186782</c:v>
                </c:pt>
                <c:pt idx="3590">
                  <c:v>11.963957569656975</c:v>
                </c:pt>
                <c:pt idx="3591">
                  <c:v>11.922732192944373</c:v>
                </c:pt>
                <c:pt idx="3592">
                  <c:v>11.811326996917087</c:v>
                </c:pt>
                <c:pt idx="3593">
                  <c:v>12.130638762872969</c:v>
                </c:pt>
                <c:pt idx="3594">
                  <c:v>12.81545745848668</c:v>
                </c:pt>
                <c:pt idx="3595">
                  <c:v>12.434980266414952</c:v>
                </c:pt>
                <c:pt idx="3596">
                  <c:v>12.644226183800402</c:v>
                </c:pt>
                <c:pt idx="3597">
                  <c:v>12.989358141941253</c:v>
                </c:pt>
                <c:pt idx="3598">
                  <c:v>12.87582783959666</c:v>
                </c:pt>
                <c:pt idx="3599">
                  <c:v>12.912818528671826</c:v>
                </c:pt>
                <c:pt idx="3600">
                  <c:v>12.942574015867931</c:v>
                </c:pt>
                <c:pt idx="3601">
                  <c:v>13.032901006365258</c:v>
                </c:pt>
                <c:pt idx="3602">
                  <c:v>13.070567813975142</c:v>
                </c:pt>
                <c:pt idx="3603">
                  <c:v>13.188185041599466</c:v>
                </c:pt>
                <c:pt idx="3604">
                  <c:v>13.033964022799836</c:v>
                </c:pt>
                <c:pt idx="3605">
                  <c:v>13.088367014318207</c:v>
                </c:pt>
                <c:pt idx="3606">
                  <c:v>12.516809289776573</c:v>
                </c:pt>
                <c:pt idx="3607">
                  <c:v>12.743536782236085</c:v>
                </c:pt>
                <c:pt idx="3608">
                  <c:v>12.727687884826082</c:v>
                </c:pt>
                <c:pt idx="3609">
                  <c:v>12.895171177447466</c:v>
                </c:pt>
                <c:pt idx="3610">
                  <c:v>13.269846662239258</c:v>
                </c:pt>
                <c:pt idx="3611">
                  <c:v>12.901155899079999</c:v>
                </c:pt>
                <c:pt idx="3612">
                  <c:v>12.833711399495876</c:v>
                </c:pt>
                <c:pt idx="3613">
                  <c:v>12.761343024035178</c:v>
                </c:pt>
                <c:pt idx="3614">
                  <c:v>12.436665925680309</c:v>
                </c:pt>
                <c:pt idx="3615">
                  <c:v>12.35487147380131</c:v>
                </c:pt>
                <c:pt idx="3616">
                  <c:v>12.212546321548658</c:v>
                </c:pt>
                <c:pt idx="3617">
                  <c:v>12.211267101929078</c:v>
                </c:pt>
                <c:pt idx="3618">
                  <c:v>12.390843841785664</c:v>
                </c:pt>
                <c:pt idx="3619">
                  <c:v>12.519413680067697</c:v>
                </c:pt>
                <c:pt idx="3620">
                  <c:v>12.420216419743209</c:v>
                </c:pt>
                <c:pt idx="3621">
                  <c:v>12.412891798761336</c:v>
                </c:pt>
                <c:pt idx="3622">
                  <c:v>12.577423797892438</c:v>
                </c:pt>
                <c:pt idx="3623">
                  <c:v>12.244582099746044</c:v>
                </c:pt>
                <c:pt idx="3624">
                  <c:v>11.909006955740516</c:v>
                </c:pt>
                <c:pt idx="3625">
                  <c:v>12.425823696883663</c:v>
                </c:pt>
                <c:pt idx="3626">
                  <c:v>12.430325132152808</c:v>
                </c:pt>
                <c:pt idx="3627">
                  <c:v>12.574677655444042</c:v>
                </c:pt>
                <c:pt idx="3628">
                  <c:v>12.248674287906034</c:v>
                </c:pt>
                <c:pt idx="3629">
                  <c:v>10.351236899374094</c:v>
                </c:pt>
                <c:pt idx="3630">
                  <c:v>9.9902938621282775</c:v>
                </c:pt>
                <c:pt idx="3631">
                  <c:v>9.8293049485504689</c:v>
                </c:pt>
                <c:pt idx="3632">
                  <c:v>9.9436308757839207</c:v>
                </c:pt>
                <c:pt idx="3633">
                  <c:v>10.197840527306287</c:v>
                </c:pt>
                <c:pt idx="3634">
                  <c:v>10.276546323616003</c:v>
                </c:pt>
                <c:pt idx="3635">
                  <c:v>10.278339158378138</c:v>
                </c:pt>
                <c:pt idx="3636">
                  <c:v>10.631485834531592</c:v>
                </c:pt>
                <c:pt idx="3637">
                  <c:v>11.720302306302262</c:v>
                </c:pt>
                <c:pt idx="3638">
                  <c:v>11.669251503947539</c:v>
                </c:pt>
                <c:pt idx="3639">
                  <c:v>11.628942043848017</c:v>
                </c:pt>
                <c:pt idx="3640">
                  <c:v>11.3644516319932</c:v>
                </c:pt>
                <c:pt idx="3641">
                  <c:v>11.33556159255162</c:v>
                </c:pt>
                <c:pt idx="3642">
                  <c:v>11.544418659272388</c:v>
                </c:pt>
                <c:pt idx="3643">
                  <c:v>11.6442627273975</c:v>
                </c:pt>
                <c:pt idx="3644">
                  <c:v>12.26360833542086</c:v>
                </c:pt>
                <c:pt idx="3645">
                  <c:v>12.198581809873271</c:v>
                </c:pt>
                <c:pt idx="3646">
                  <c:v>11.92049772456371</c:v>
                </c:pt>
                <c:pt idx="3647">
                  <c:v>11.622094970764598</c:v>
                </c:pt>
                <c:pt idx="3648">
                  <c:v>11.824990539234037</c:v>
                </c:pt>
                <c:pt idx="3649">
                  <c:v>11.954918946090702</c:v>
                </c:pt>
                <c:pt idx="3650">
                  <c:v>11.495497948807227</c:v>
                </c:pt>
                <c:pt idx="3651">
                  <c:v>11.166097692957567</c:v>
                </c:pt>
                <c:pt idx="3652">
                  <c:v>11.130707003359127</c:v>
                </c:pt>
                <c:pt idx="3653">
                  <c:v>11.569415436723739</c:v>
                </c:pt>
                <c:pt idx="3654">
                  <c:v>11.52763414339076</c:v>
                </c:pt>
                <c:pt idx="3655">
                  <c:v>11.672212772832829</c:v>
                </c:pt>
                <c:pt idx="3656">
                  <c:v>11.765855566882983</c:v>
                </c:pt>
                <c:pt idx="3657">
                  <c:v>11.88500899850084</c:v>
                </c:pt>
                <c:pt idx="3658">
                  <c:v>11.957867773101572</c:v>
                </c:pt>
                <c:pt idx="3659">
                  <c:v>12.131698046486765</c:v>
                </c:pt>
                <c:pt idx="3660">
                  <c:v>12.129592507041055</c:v>
                </c:pt>
                <c:pt idx="3661">
                  <c:v>12.241948138244464</c:v>
                </c:pt>
                <c:pt idx="3662">
                  <c:v>11.981051239231071</c:v>
                </c:pt>
                <c:pt idx="3663">
                  <c:v>11.767845662323882</c:v>
                </c:pt>
                <c:pt idx="3664">
                  <c:v>11.537321196003589</c:v>
                </c:pt>
                <c:pt idx="3665">
                  <c:v>11.324839168774407</c:v>
                </c:pt>
                <c:pt idx="3666">
                  <c:v>11.298146695643041</c:v>
                </c:pt>
                <c:pt idx="3667">
                  <c:v>11.283979159427012</c:v>
                </c:pt>
                <c:pt idx="3668">
                  <c:v>10.565412905486458</c:v>
                </c:pt>
                <c:pt idx="3669">
                  <c:v>11.101953064325642</c:v>
                </c:pt>
                <c:pt idx="3670">
                  <c:v>12.047867788961863</c:v>
                </c:pt>
                <c:pt idx="3671">
                  <c:v>11.95448999906673</c:v>
                </c:pt>
                <c:pt idx="3672">
                  <c:v>11.845034169740245</c:v>
                </c:pt>
                <c:pt idx="3673">
                  <c:v>11.722789315858407</c:v>
                </c:pt>
                <c:pt idx="3674">
                  <c:v>11.610522743970563</c:v>
                </c:pt>
                <c:pt idx="3675">
                  <c:v>11.723220266898545</c:v>
                </c:pt>
                <c:pt idx="3676">
                  <c:v>12.201846386288402</c:v>
                </c:pt>
                <c:pt idx="3677">
                  <c:v>12.390357427419595</c:v>
                </c:pt>
                <c:pt idx="3678">
                  <c:v>12.480730429016035</c:v>
                </c:pt>
                <c:pt idx="3679">
                  <c:v>12.488165089159086</c:v>
                </c:pt>
                <c:pt idx="3680">
                  <c:v>12.354694680238314</c:v>
                </c:pt>
                <c:pt idx="3681">
                  <c:v>12.647968525527359</c:v>
                </c:pt>
                <c:pt idx="3682">
                  <c:v>12.490442370736812</c:v>
                </c:pt>
                <c:pt idx="3683">
                  <c:v>12.415616114988669</c:v>
                </c:pt>
                <c:pt idx="3684">
                  <c:v>12.394170150449924</c:v>
                </c:pt>
                <c:pt idx="3685">
                  <c:v>12.429776828821486</c:v>
                </c:pt>
                <c:pt idx="3686">
                  <c:v>12.125488198265604</c:v>
                </c:pt>
                <c:pt idx="3687">
                  <c:v>11.958062605490145</c:v>
                </c:pt>
                <c:pt idx="3688">
                  <c:v>12.207054296632478</c:v>
                </c:pt>
                <c:pt idx="3689">
                  <c:v>12.22389151376318</c:v>
                </c:pt>
                <c:pt idx="3690">
                  <c:v>12.786773927865411</c:v>
                </c:pt>
                <c:pt idx="3691">
                  <c:v>12.853636412552472</c:v>
                </c:pt>
                <c:pt idx="3692">
                  <c:v>12.317019553902043</c:v>
                </c:pt>
                <c:pt idx="3693">
                  <c:v>11.275601614522968</c:v>
                </c:pt>
                <c:pt idx="3694">
                  <c:v>11.024492582418082</c:v>
                </c:pt>
                <c:pt idx="3695">
                  <c:v>11.292455830150153</c:v>
                </c:pt>
                <c:pt idx="3696">
                  <c:v>11.34695259232827</c:v>
                </c:pt>
                <c:pt idx="3697">
                  <c:v>11.376211078539928</c:v>
                </c:pt>
                <c:pt idx="3698">
                  <c:v>11.218327977525295</c:v>
                </c:pt>
                <c:pt idx="3699">
                  <c:v>11.136307353478415</c:v>
                </c:pt>
                <c:pt idx="3700">
                  <c:v>11.110797836864432</c:v>
                </c:pt>
                <c:pt idx="3701">
                  <c:v>11.397412069853701</c:v>
                </c:pt>
                <c:pt idx="3702">
                  <c:v>11.480743703964873</c:v>
                </c:pt>
                <c:pt idx="3703">
                  <c:v>11.512281717161969</c:v>
                </c:pt>
                <c:pt idx="3704">
                  <c:v>11.590032099043581</c:v>
                </c:pt>
                <c:pt idx="3705">
                  <c:v>11.415264786805114</c:v>
                </c:pt>
                <c:pt idx="3706">
                  <c:v>11.466832961421535</c:v>
                </c:pt>
                <c:pt idx="3707">
                  <c:v>11.049973111996854</c:v>
                </c:pt>
                <c:pt idx="3708">
                  <c:v>11.302568675355168</c:v>
                </c:pt>
                <c:pt idx="3709">
                  <c:v>11.766270980828686</c:v>
                </c:pt>
                <c:pt idx="3710">
                  <c:v>11.344467159569049</c:v>
                </c:pt>
                <c:pt idx="3711">
                  <c:v>11.630808813273962</c:v>
                </c:pt>
                <c:pt idx="3712">
                  <c:v>11.737568578880389</c:v>
                </c:pt>
                <c:pt idx="3713">
                  <c:v>12.045706256449765</c:v>
                </c:pt>
                <c:pt idx="3714">
                  <c:v>12.05851137982151</c:v>
                </c:pt>
                <c:pt idx="3715">
                  <c:v>12.223391483791705</c:v>
                </c:pt>
                <c:pt idx="3716">
                  <c:v>11.77912823878518</c:v>
                </c:pt>
                <c:pt idx="3717">
                  <c:v>11.841720432889261</c:v>
                </c:pt>
                <c:pt idx="3718">
                  <c:v>11.201569797637561</c:v>
                </c:pt>
                <c:pt idx="3719">
                  <c:v>11.135873473412003</c:v>
                </c:pt>
                <c:pt idx="3720">
                  <c:v>11.237094583592979</c:v>
                </c:pt>
                <c:pt idx="3721">
                  <c:v>11.223378630568542</c:v>
                </c:pt>
                <c:pt idx="3722">
                  <c:v>11.041541005541864</c:v>
                </c:pt>
                <c:pt idx="3723">
                  <c:v>11.315082776046529</c:v>
                </c:pt>
                <c:pt idx="3724">
                  <c:v>11.730016326033523</c:v>
                </c:pt>
                <c:pt idx="3725">
                  <c:v>12.026795704226522</c:v>
                </c:pt>
                <c:pt idx="3726">
                  <c:v>11.192983957326083</c:v>
                </c:pt>
                <c:pt idx="3727">
                  <c:v>10.516301625027726</c:v>
                </c:pt>
                <c:pt idx="3728">
                  <c:v>9.6673224003424387</c:v>
                </c:pt>
                <c:pt idx="3729">
                  <c:v>8.9831014713397721</c:v>
                </c:pt>
                <c:pt idx="3730">
                  <c:v>9.0232397212250994</c:v>
                </c:pt>
                <c:pt idx="3731">
                  <c:v>8.2694293467820508</c:v>
                </c:pt>
                <c:pt idx="3732">
                  <c:v>8.3020172012118891</c:v>
                </c:pt>
                <c:pt idx="3733">
                  <c:v>8.3852572462971011</c:v>
                </c:pt>
                <c:pt idx="3734">
                  <c:v>8.5165369910800131</c:v>
                </c:pt>
                <c:pt idx="3735">
                  <c:v>10.174503330560789</c:v>
                </c:pt>
                <c:pt idx="3736">
                  <c:v>10.738464236010589</c:v>
                </c:pt>
                <c:pt idx="3737">
                  <c:v>9.8665424992861812</c:v>
                </c:pt>
                <c:pt idx="3738">
                  <c:v>9.8726867800524083</c:v>
                </c:pt>
                <c:pt idx="3739">
                  <c:v>9.7333363455989197</c:v>
                </c:pt>
                <c:pt idx="3740">
                  <c:v>10.055901793505999</c:v>
                </c:pt>
                <c:pt idx="3741">
                  <c:v>9.8762040577438448</c:v>
                </c:pt>
                <c:pt idx="3742">
                  <c:v>9.7396867817245276</c:v>
                </c:pt>
                <c:pt idx="3743">
                  <c:v>10.594116216303982</c:v>
                </c:pt>
                <c:pt idx="3744">
                  <c:v>7.88629993912821</c:v>
                </c:pt>
                <c:pt idx="3745">
                  <c:v>8.3153309045969923</c:v>
                </c:pt>
                <c:pt idx="3746">
                  <c:v>9.0375554115849273</c:v>
                </c:pt>
                <c:pt idx="3747">
                  <c:v>8.6998308300444762</c:v>
                </c:pt>
                <c:pt idx="3748">
                  <c:v>8.6448239514873286</c:v>
                </c:pt>
                <c:pt idx="3749">
                  <c:v>8.5039294497915243</c:v>
                </c:pt>
                <c:pt idx="3750">
                  <c:v>7.7600843283687571</c:v>
                </c:pt>
                <c:pt idx="3751">
                  <c:v>8.5432699431744901</c:v>
                </c:pt>
                <c:pt idx="3752">
                  <c:v>7.8827555758927446</c:v>
                </c:pt>
                <c:pt idx="3753">
                  <c:v>7.5992542180389702</c:v>
                </c:pt>
                <c:pt idx="3754">
                  <c:v>7.195479970255203</c:v>
                </c:pt>
                <c:pt idx="3755">
                  <c:v>6.7216989205506135</c:v>
                </c:pt>
                <c:pt idx="3756">
                  <c:v>6.6330931103124424</c:v>
                </c:pt>
                <c:pt idx="3757">
                  <c:v>6.5205849589338918</c:v>
                </c:pt>
                <c:pt idx="3758">
                  <c:v>6.4115906719692388</c:v>
                </c:pt>
                <c:pt idx="3759">
                  <c:v>6.4578026007069482</c:v>
                </c:pt>
                <c:pt idx="3760">
                  <c:v>6.5157947828615637</c:v>
                </c:pt>
                <c:pt idx="3761">
                  <c:v>6.4111418405058211</c:v>
                </c:pt>
                <c:pt idx="3762">
                  <c:v>6.091254756479584</c:v>
                </c:pt>
                <c:pt idx="3763">
                  <c:v>6.6500326680888175</c:v>
                </c:pt>
                <c:pt idx="3764">
                  <c:v>6.8566029476844461</c:v>
                </c:pt>
                <c:pt idx="3765">
                  <c:v>6.8039816861413627</c:v>
                </c:pt>
                <c:pt idx="3766">
                  <c:v>6.4122023114837399</c:v>
                </c:pt>
                <c:pt idx="3767">
                  <c:v>6.3119005656896103</c:v>
                </c:pt>
                <c:pt idx="3768">
                  <c:v>7.0048428617312206</c:v>
                </c:pt>
                <c:pt idx="3769">
                  <c:v>6.7526876931266688</c:v>
                </c:pt>
                <c:pt idx="3770">
                  <c:v>6.8299066948327933</c:v>
                </c:pt>
                <c:pt idx="3771">
                  <c:v>7.7249704609794714</c:v>
                </c:pt>
                <c:pt idx="3772">
                  <c:v>9.9369040892663723</c:v>
                </c:pt>
                <c:pt idx="3773">
                  <c:v>9.6154458960903639</c:v>
                </c:pt>
                <c:pt idx="3774">
                  <c:v>9.0840307826739526</c:v>
                </c:pt>
                <c:pt idx="3775">
                  <c:v>9.8256589403680259</c:v>
                </c:pt>
                <c:pt idx="3776">
                  <c:v>10.205825405251346</c:v>
                </c:pt>
                <c:pt idx="3777">
                  <c:v>10.076923050202023</c:v>
                </c:pt>
                <c:pt idx="3778">
                  <c:v>10.274008934335523</c:v>
                </c:pt>
                <c:pt idx="3779">
                  <c:v>10.803045851883144</c:v>
                </c:pt>
                <c:pt idx="3780">
                  <c:v>10.696788797527681</c:v>
                </c:pt>
                <c:pt idx="3781">
                  <c:v>11.023877767217236</c:v>
                </c:pt>
                <c:pt idx="3782">
                  <c:v>11.242490189975285</c:v>
                </c:pt>
                <c:pt idx="3783">
                  <c:v>11.444747068690148</c:v>
                </c:pt>
                <c:pt idx="3784">
                  <c:v>11.230857941022585</c:v>
                </c:pt>
                <c:pt idx="3785">
                  <c:v>11.440399033381473</c:v>
                </c:pt>
                <c:pt idx="3786">
                  <c:v>11.51799218931346</c:v>
                </c:pt>
                <c:pt idx="3787">
                  <c:v>11.634739619962438</c:v>
                </c:pt>
                <c:pt idx="3788">
                  <c:v>11.786036151685584</c:v>
                </c:pt>
                <c:pt idx="3789">
                  <c:v>11.827552145380483</c:v>
                </c:pt>
                <c:pt idx="3790">
                  <c:v>11.832128438094793</c:v>
                </c:pt>
                <c:pt idx="3791">
                  <c:v>11.839862303916092</c:v>
                </c:pt>
                <c:pt idx="3792">
                  <c:v>11.771309921433659</c:v>
                </c:pt>
                <c:pt idx="3793">
                  <c:v>11.842239026063819</c:v>
                </c:pt>
                <c:pt idx="3794">
                  <c:v>11.911753209728001</c:v>
                </c:pt>
                <c:pt idx="3795">
                  <c:v>11.919607785802</c:v>
                </c:pt>
                <c:pt idx="3796">
                  <c:v>11.955649621086863</c:v>
                </c:pt>
                <c:pt idx="3797">
                  <c:v>11.917499458079874</c:v>
                </c:pt>
                <c:pt idx="3798">
                  <c:v>11.884619288591004</c:v>
                </c:pt>
                <c:pt idx="3799">
                  <c:v>11.091980499729059</c:v>
                </c:pt>
                <c:pt idx="3800">
                  <c:v>10.857843647997132</c:v>
                </c:pt>
                <c:pt idx="3801">
                  <c:v>11.389250570216646</c:v>
                </c:pt>
                <c:pt idx="3802">
                  <c:v>11.55145751914236</c:v>
                </c:pt>
                <c:pt idx="3803">
                  <c:v>11.599354110109548</c:v>
                </c:pt>
                <c:pt idx="3804">
                  <c:v>11.538957392216595</c:v>
                </c:pt>
                <c:pt idx="3805">
                  <c:v>11.777457142926874</c:v>
                </c:pt>
                <c:pt idx="3806">
                  <c:v>12.264793642076024</c:v>
                </c:pt>
                <c:pt idx="3807">
                  <c:v>12.511309772701125</c:v>
                </c:pt>
                <c:pt idx="3808">
                  <c:v>12.609455166116557</c:v>
                </c:pt>
                <c:pt idx="3809">
                  <c:v>12.761821969372342</c:v>
                </c:pt>
                <c:pt idx="3810">
                  <c:v>12.735557734793195</c:v>
                </c:pt>
                <c:pt idx="3811">
                  <c:v>12.710883587076715</c:v>
                </c:pt>
                <c:pt idx="3812">
                  <c:v>13.107637892133983</c:v>
                </c:pt>
                <c:pt idx="3813">
                  <c:v>14.096138115652149</c:v>
                </c:pt>
                <c:pt idx="3814">
                  <c:v>13.824043869385651</c:v>
                </c:pt>
                <c:pt idx="3815">
                  <c:v>13.732690118790858</c:v>
                </c:pt>
                <c:pt idx="3816">
                  <c:v>13.511372780556528</c:v>
                </c:pt>
                <c:pt idx="3817">
                  <c:v>13.08710497135683</c:v>
                </c:pt>
                <c:pt idx="3818">
                  <c:v>12.972627639683427</c:v>
                </c:pt>
                <c:pt idx="3819">
                  <c:v>12.783964096915501</c:v>
                </c:pt>
                <c:pt idx="3820">
                  <c:v>12.991827755179251</c:v>
                </c:pt>
                <c:pt idx="3821">
                  <c:v>13.174204756576264</c:v>
                </c:pt>
                <c:pt idx="3822">
                  <c:v>13.016170962331941</c:v>
                </c:pt>
                <c:pt idx="3823">
                  <c:v>13.091724190454196</c:v>
                </c:pt>
                <c:pt idx="3824">
                  <c:v>12.232165270859218</c:v>
                </c:pt>
                <c:pt idx="3825">
                  <c:v>11.801418522746673</c:v>
                </c:pt>
                <c:pt idx="3826">
                  <c:v>11.851003717943682</c:v>
                </c:pt>
                <c:pt idx="3827">
                  <c:v>11.992906756961441</c:v>
                </c:pt>
                <c:pt idx="3828">
                  <c:v>11.957377995617602</c:v>
                </c:pt>
                <c:pt idx="3829">
                  <c:v>11.824218574372455</c:v>
                </c:pt>
                <c:pt idx="3830">
                  <c:v>11.875341587364758</c:v>
                </c:pt>
                <c:pt idx="3831">
                  <c:v>11.810542676725845</c:v>
                </c:pt>
                <c:pt idx="3832">
                  <c:v>11.744266987036708</c:v>
                </c:pt>
                <c:pt idx="3833">
                  <c:v>12.102971397349229</c:v>
                </c:pt>
                <c:pt idx="3834">
                  <c:v>12.595689276786805</c:v>
                </c:pt>
                <c:pt idx="3835">
                  <c:v>12.86803153154078</c:v>
                </c:pt>
                <c:pt idx="3836">
                  <c:v>13.255861920621422</c:v>
                </c:pt>
                <c:pt idx="3837">
                  <c:v>12.986312631743225</c:v>
                </c:pt>
                <c:pt idx="3838">
                  <c:v>13.07956254724099</c:v>
                </c:pt>
                <c:pt idx="3839">
                  <c:v>13.060988571515885</c:v>
                </c:pt>
                <c:pt idx="3840">
                  <c:v>12.602795970830289</c:v>
                </c:pt>
                <c:pt idx="3841">
                  <c:v>12.369400473008604</c:v>
                </c:pt>
                <c:pt idx="3842">
                  <c:v>12.429239826939334</c:v>
                </c:pt>
                <c:pt idx="3843">
                  <c:v>12.407372499715596</c:v>
                </c:pt>
                <c:pt idx="3844">
                  <c:v>12.628211313847409</c:v>
                </c:pt>
                <c:pt idx="3845">
                  <c:v>13.310222235490571</c:v>
                </c:pt>
                <c:pt idx="3846">
                  <c:v>13.04232127481707</c:v>
                </c:pt>
                <c:pt idx="3847">
                  <c:v>12.807491929027059</c:v>
                </c:pt>
                <c:pt idx="3848">
                  <c:v>12.768011719277432</c:v>
                </c:pt>
                <c:pt idx="3849">
                  <c:v>12.896626643706519</c:v>
                </c:pt>
                <c:pt idx="3850">
                  <c:v>13.05545424411871</c:v>
                </c:pt>
                <c:pt idx="3851">
                  <c:v>12.934286583801235</c:v>
                </c:pt>
                <c:pt idx="3852">
                  <c:v>12.846735377326649</c:v>
                </c:pt>
                <c:pt idx="3853">
                  <c:v>12.987917870575187</c:v>
                </c:pt>
                <c:pt idx="3854">
                  <c:v>12.975546480891765</c:v>
                </c:pt>
                <c:pt idx="3855">
                  <c:v>13.245723333937665</c:v>
                </c:pt>
                <c:pt idx="3856">
                  <c:v>13.722868865079661</c:v>
                </c:pt>
                <c:pt idx="3857">
                  <c:v>12.744776084728219</c:v>
                </c:pt>
                <c:pt idx="3858">
                  <c:v>12.636458517702883</c:v>
                </c:pt>
                <c:pt idx="3859">
                  <c:v>12.459465822766187</c:v>
                </c:pt>
                <c:pt idx="3860">
                  <c:v>12.459331979518034</c:v>
                </c:pt>
                <c:pt idx="3861">
                  <c:v>12.35283600188032</c:v>
                </c:pt>
                <c:pt idx="3862">
                  <c:v>12.206076562874408</c:v>
                </c:pt>
                <c:pt idx="3863">
                  <c:v>12.322954650235854</c:v>
                </c:pt>
                <c:pt idx="3864">
                  <c:v>13.053185212127991</c:v>
                </c:pt>
                <c:pt idx="3865">
                  <c:v>12.566065436320294</c:v>
                </c:pt>
                <c:pt idx="3866">
                  <c:v>12.441593699176002</c:v>
                </c:pt>
                <c:pt idx="3867">
                  <c:v>12.390655286720985</c:v>
                </c:pt>
                <c:pt idx="3868">
                  <c:v>12.391589990374165</c:v>
                </c:pt>
                <c:pt idx="3869">
                  <c:v>12.57500948888271</c:v>
                </c:pt>
                <c:pt idx="3870">
                  <c:v>12.504569399444801</c:v>
                </c:pt>
                <c:pt idx="3871">
                  <c:v>12.598858205512652</c:v>
                </c:pt>
                <c:pt idx="3872">
                  <c:v>12.872090329233743</c:v>
                </c:pt>
                <c:pt idx="3873">
                  <c:v>12.769968354078244</c:v>
                </c:pt>
                <c:pt idx="3874">
                  <c:v>12.841847633737128</c:v>
                </c:pt>
                <c:pt idx="3875">
                  <c:v>12.80729639256468</c:v>
                </c:pt>
                <c:pt idx="3876">
                  <c:v>12.7272694274295</c:v>
                </c:pt>
                <c:pt idx="3877">
                  <c:v>12.798487482527559</c:v>
                </c:pt>
                <c:pt idx="3878">
                  <c:v>12.563417600848558</c:v>
                </c:pt>
                <c:pt idx="3879">
                  <c:v>12.684209455520104</c:v>
                </c:pt>
                <c:pt idx="3880">
                  <c:v>12.629346755261441</c:v>
                </c:pt>
                <c:pt idx="3881">
                  <c:v>12.627408118848589</c:v>
                </c:pt>
                <c:pt idx="3882">
                  <c:v>12.706297092364068</c:v>
                </c:pt>
                <c:pt idx="3883">
                  <c:v>12.642330049134113</c:v>
                </c:pt>
                <c:pt idx="3884">
                  <c:v>12.597053485396968</c:v>
                </c:pt>
                <c:pt idx="3885">
                  <c:v>12.845605287646759</c:v>
                </c:pt>
                <c:pt idx="3886">
                  <c:v>12.486163560885242</c:v>
                </c:pt>
                <c:pt idx="3887">
                  <c:v>11.367463134123902</c:v>
                </c:pt>
                <c:pt idx="3888">
                  <c:v>11.045987385145466</c:v>
                </c:pt>
                <c:pt idx="3889">
                  <c:v>10.97363860822896</c:v>
                </c:pt>
                <c:pt idx="3890">
                  <c:v>10.993346413736212</c:v>
                </c:pt>
                <c:pt idx="3891">
                  <c:v>11.052482336209653</c:v>
                </c:pt>
                <c:pt idx="3892">
                  <c:v>11.080576073086121</c:v>
                </c:pt>
                <c:pt idx="3893">
                  <c:v>11.131774771103203</c:v>
                </c:pt>
                <c:pt idx="3894">
                  <c:v>11.178795971520909</c:v>
                </c:pt>
                <c:pt idx="3895">
                  <c:v>11.204892641157201</c:v>
                </c:pt>
                <c:pt idx="3896">
                  <c:v>11.896718272086542</c:v>
                </c:pt>
                <c:pt idx="3897">
                  <c:v>12.262140444876227</c:v>
                </c:pt>
                <c:pt idx="3898">
                  <c:v>12.326753772378712</c:v>
                </c:pt>
                <c:pt idx="3899">
                  <c:v>12.450097440434169</c:v>
                </c:pt>
                <c:pt idx="3900">
                  <c:v>12.501928090074902</c:v>
                </c:pt>
                <c:pt idx="3901">
                  <c:v>12.42336195879696</c:v>
                </c:pt>
                <c:pt idx="3902">
                  <c:v>12.233235621437572</c:v>
                </c:pt>
                <c:pt idx="3903">
                  <c:v>12.327570577317427</c:v>
                </c:pt>
                <c:pt idx="3904">
                  <c:v>12.398388916522311</c:v>
                </c:pt>
                <c:pt idx="3905">
                  <c:v>12.342983446755712</c:v>
                </c:pt>
                <c:pt idx="3906">
                  <c:v>12.294413100711065</c:v>
                </c:pt>
                <c:pt idx="3907">
                  <c:v>12.432367784790756</c:v>
                </c:pt>
                <c:pt idx="3908">
                  <c:v>12.462641094290754</c:v>
                </c:pt>
                <c:pt idx="3909">
                  <c:v>12.497499116759908</c:v>
                </c:pt>
                <c:pt idx="3910">
                  <c:v>12.308782387066081</c:v>
                </c:pt>
                <c:pt idx="3911">
                  <c:v>12.49923916475308</c:v>
                </c:pt>
                <c:pt idx="3912">
                  <c:v>12.588076654805985</c:v>
                </c:pt>
                <c:pt idx="3913">
                  <c:v>12.580656172054002</c:v>
                </c:pt>
                <c:pt idx="3914">
                  <c:v>12.524947921829632</c:v>
                </c:pt>
                <c:pt idx="3915">
                  <c:v>12.421626660490045</c:v>
                </c:pt>
                <c:pt idx="3916">
                  <c:v>12.471087627522689</c:v>
                </c:pt>
                <c:pt idx="3917">
                  <c:v>12.469582370476621</c:v>
                </c:pt>
                <c:pt idx="3918">
                  <c:v>12.627894403123726</c:v>
                </c:pt>
                <c:pt idx="3919">
                  <c:v>12.825056600884066</c:v>
                </c:pt>
                <c:pt idx="3920">
                  <c:v>12.800056151092196</c:v>
                </c:pt>
                <c:pt idx="3921">
                  <c:v>12.546671329305628</c:v>
                </c:pt>
                <c:pt idx="3922">
                  <c:v>12.490169443122134</c:v>
                </c:pt>
                <c:pt idx="3923">
                  <c:v>12.625425950351497</c:v>
                </c:pt>
                <c:pt idx="3924">
                  <c:v>12.774834159434679</c:v>
                </c:pt>
                <c:pt idx="3925">
                  <c:v>12.670309953306246</c:v>
                </c:pt>
                <c:pt idx="3926">
                  <c:v>12.650851263112745</c:v>
                </c:pt>
                <c:pt idx="3927">
                  <c:v>12.637741084672619</c:v>
                </c:pt>
                <c:pt idx="3928">
                  <c:v>12.689391600406013</c:v>
                </c:pt>
                <c:pt idx="3929">
                  <c:v>12.780278913938529</c:v>
                </c:pt>
                <c:pt idx="3930">
                  <c:v>12.877549735933169</c:v>
                </c:pt>
                <c:pt idx="3931">
                  <c:v>12.939784943750087</c:v>
                </c:pt>
                <c:pt idx="3932">
                  <c:v>12.961114068867403</c:v>
                </c:pt>
                <c:pt idx="3933">
                  <c:v>12.974084383086989</c:v>
                </c:pt>
                <c:pt idx="3934">
                  <c:v>12.695275264038321</c:v>
                </c:pt>
                <c:pt idx="3935">
                  <c:v>12.646480848281019</c:v>
                </c:pt>
                <c:pt idx="3936">
                  <c:v>12.806414824881266</c:v>
                </c:pt>
                <c:pt idx="3937">
                  <c:v>12.939575103682397</c:v>
                </c:pt>
                <c:pt idx="3938">
                  <c:v>12.993928159019141</c:v>
                </c:pt>
                <c:pt idx="3939">
                  <c:v>12.885236879320706</c:v>
                </c:pt>
                <c:pt idx="3940">
                  <c:v>12.726410021548222</c:v>
                </c:pt>
                <c:pt idx="3941">
                  <c:v>12.904523446255769</c:v>
                </c:pt>
                <c:pt idx="3942">
                  <c:v>12.792881852662394</c:v>
                </c:pt>
                <c:pt idx="3943">
                  <c:v>12.619453636718017</c:v>
                </c:pt>
                <c:pt idx="3944">
                  <c:v>12.78747275247521</c:v>
                </c:pt>
                <c:pt idx="3945">
                  <c:v>12.730582716477635</c:v>
                </c:pt>
                <c:pt idx="3946">
                  <c:v>12.651678398675118</c:v>
                </c:pt>
                <c:pt idx="3947">
                  <c:v>9.9897691185427515</c:v>
                </c:pt>
                <c:pt idx="3948">
                  <c:v>2.0014107086375327E-4</c:v>
                </c:pt>
                <c:pt idx="3949">
                  <c:v>1.9351463460060191E-2</c:v>
                </c:pt>
                <c:pt idx="3950">
                  <c:v>1.6826325008834762E-2</c:v>
                </c:pt>
                <c:pt idx="3951">
                  <c:v>8.3548423929959911E-3</c:v>
                </c:pt>
                <c:pt idx="3952">
                  <c:v>2.1750735135642836E-3</c:v>
                </c:pt>
                <c:pt idx="3953">
                  <c:v>1.7856328494777005E-3</c:v>
                </c:pt>
                <c:pt idx="3954">
                  <c:v>8.9946350466756607E-4</c:v>
                </c:pt>
                <c:pt idx="3955">
                  <c:v>6.6329353833518429E-4</c:v>
                </c:pt>
                <c:pt idx="3956">
                  <c:v>4.7356056397692553E-4</c:v>
                </c:pt>
                <c:pt idx="3957">
                  <c:v>1.1108936678549952E-5</c:v>
                </c:pt>
                <c:pt idx="3958">
                  <c:v>2.6687086531799339E-3</c:v>
                </c:pt>
                <c:pt idx="3959">
                  <c:v>1.4141489364718866E-3</c:v>
                </c:pt>
                <c:pt idx="3960">
                  <c:v>6.079452747298382E-4</c:v>
                </c:pt>
                <c:pt idx="3961">
                  <c:v>4.3123719130886903E-4</c:v>
                </c:pt>
                <c:pt idx="3962">
                  <c:v>3.1314267187452366E-4</c:v>
                </c:pt>
                <c:pt idx="3963">
                  <c:v>1.2868726792958363E-5</c:v>
                </c:pt>
                <c:pt idx="3964">
                  <c:v>8.9862572322654657</c:v>
                </c:pt>
                <c:pt idx="3965">
                  <c:v>12.00274661106765</c:v>
                </c:pt>
                <c:pt idx="3966">
                  <c:v>11.62942868572499</c:v>
                </c:pt>
                <c:pt idx="3967">
                  <c:v>11.867864442329228</c:v>
                </c:pt>
                <c:pt idx="3968">
                  <c:v>11.457709913658775</c:v>
                </c:pt>
                <c:pt idx="3969">
                  <c:v>11.002715181258772</c:v>
                </c:pt>
                <c:pt idx="3970">
                  <c:v>11.01321105446717</c:v>
                </c:pt>
                <c:pt idx="3971">
                  <c:v>11.675387970838898</c:v>
                </c:pt>
                <c:pt idx="3972">
                  <c:v>11.140399139038543</c:v>
                </c:pt>
                <c:pt idx="3973">
                  <c:v>10.720222591919672</c:v>
                </c:pt>
                <c:pt idx="3974">
                  <c:v>11.12363644149265</c:v>
                </c:pt>
                <c:pt idx="3975">
                  <c:v>10.740963729163658</c:v>
                </c:pt>
                <c:pt idx="3976">
                  <c:v>11.546138472295027</c:v>
                </c:pt>
                <c:pt idx="3977">
                  <c:v>11.237607467920821</c:v>
                </c:pt>
                <c:pt idx="3978">
                  <c:v>10.935088737950609</c:v>
                </c:pt>
                <c:pt idx="3979">
                  <c:v>10.670442181249362</c:v>
                </c:pt>
                <c:pt idx="3980">
                  <c:v>10.64119807605746</c:v>
                </c:pt>
                <c:pt idx="3981">
                  <c:v>10.640611975983557</c:v>
                </c:pt>
                <c:pt idx="3982">
                  <c:v>11.767195826041927</c:v>
                </c:pt>
                <c:pt idx="3983">
                  <c:v>12.383351341413885</c:v>
                </c:pt>
                <c:pt idx="3984">
                  <c:v>11.514478925425049</c:v>
                </c:pt>
                <c:pt idx="3985">
                  <c:v>11.391588141663521</c:v>
                </c:pt>
                <c:pt idx="3986">
                  <c:v>12.337215560970003</c:v>
                </c:pt>
                <c:pt idx="3987">
                  <c:v>12.312490954345705</c:v>
                </c:pt>
                <c:pt idx="3988">
                  <c:v>12.390727569687119</c:v>
                </c:pt>
                <c:pt idx="3989">
                  <c:v>12.427072500852169</c:v>
                </c:pt>
                <c:pt idx="3990">
                  <c:v>12.540672401066383</c:v>
                </c:pt>
                <c:pt idx="3991">
                  <c:v>12.970489736800666</c:v>
                </c:pt>
                <c:pt idx="3992">
                  <c:v>13.310793297726754</c:v>
                </c:pt>
                <c:pt idx="3993">
                  <c:v>12.843453595714287</c:v>
                </c:pt>
                <c:pt idx="3994">
                  <c:v>12.538495520761135</c:v>
                </c:pt>
                <c:pt idx="3995">
                  <c:v>12.207081065061089</c:v>
                </c:pt>
                <c:pt idx="3996">
                  <c:v>12.251401126099578</c:v>
                </c:pt>
                <c:pt idx="3997">
                  <c:v>12.068164417719236</c:v>
                </c:pt>
                <c:pt idx="3998">
                  <c:v>11.557506068884438</c:v>
                </c:pt>
                <c:pt idx="3999">
                  <c:v>11.485689690876624</c:v>
                </c:pt>
                <c:pt idx="4000">
                  <c:v>11.463719001141712</c:v>
                </c:pt>
                <c:pt idx="4001">
                  <c:v>11.32862358784568</c:v>
                </c:pt>
                <c:pt idx="4002">
                  <c:v>11.172993773078051</c:v>
                </c:pt>
                <c:pt idx="4003">
                  <c:v>11.163580388497309</c:v>
                </c:pt>
                <c:pt idx="4004">
                  <c:v>11.188885563981962</c:v>
                </c:pt>
                <c:pt idx="4005">
                  <c:v>11.391977499703895</c:v>
                </c:pt>
                <c:pt idx="4006">
                  <c:v>11.51857750661517</c:v>
                </c:pt>
                <c:pt idx="4007">
                  <c:v>11.327624322852557</c:v>
                </c:pt>
                <c:pt idx="4008">
                  <c:v>11.112648284116668</c:v>
                </c:pt>
                <c:pt idx="4009">
                  <c:v>11.280819232848687</c:v>
                </c:pt>
                <c:pt idx="4010">
                  <c:v>11.328598353117652</c:v>
                </c:pt>
                <c:pt idx="4011">
                  <c:v>11.294770156451264</c:v>
                </c:pt>
                <c:pt idx="4012">
                  <c:v>10.991691991505672</c:v>
                </c:pt>
                <c:pt idx="4013">
                  <c:v>10.944222693522342</c:v>
                </c:pt>
                <c:pt idx="4014">
                  <c:v>9.3447631959206827</c:v>
                </c:pt>
                <c:pt idx="4015">
                  <c:v>9.0848128699712341</c:v>
                </c:pt>
                <c:pt idx="4016">
                  <c:v>2.603264739286959</c:v>
                </c:pt>
                <c:pt idx="4017">
                  <c:v>1.226914746793456E-4</c:v>
                </c:pt>
                <c:pt idx="4018">
                  <c:v>3.8931957337857537E-2</c:v>
                </c:pt>
                <c:pt idx="4019">
                  <c:v>0.3384606337955447</c:v>
                </c:pt>
                <c:pt idx="4020">
                  <c:v>0.28283477343047025</c:v>
                </c:pt>
                <c:pt idx="4021">
                  <c:v>0.29158998499096589</c:v>
                </c:pt>
                <c:pt idx="4022">
                  <c:v>0.23509436728485045</c:v>
                </c:pt>
                <c:pt idx="4023">
                  <c:v>0.18413410370020949</c:v>
                </c:pt>
                <c:pt idx="4024">
                  <c:v>0.13669042211827986</c:v>
                </c:pt>
                <c:pt idx="4025">
                  <c:v>3.8943351564559719E-4</c:v>
                </c:pt>
                <c:pt idx="4026">
                  <c:v>2.4915213924565222E-4</c:v>
                </c:pt>
                <c:pt idx="4027">
                  <c:v>2.2533696432119193E-4</c:v>
                </c:pt>
                <c:pt idx="4028">
                  <c:v>2.2183843590902613E-4</c:v>
                </c:pt>
                <c:pt idx="4029">
                  <c:v>4.3511468657206342E-4</c:v>
                </c:pt>
                <c:pt idx="4030">
                  <c:v>2.0779443100891054E-3</c:v>
                </c:pt>
                <c:pt idx="4031">
                  <c:v>3.096015503453451E-2</c:v>
                </c:pt>
                <c:pt idx="4032">
                  <c:v>2.3266049754555596E-5</c:v>
                </c:pt>
                <c:pt idx="4033">
                  <c:v>8.4748093629428851</c:v>
                </c:pt>
                <c:pt idx="4034">
                  <c:v>10.873335298575892</c:v>
                </c:pt>
                <c:pt idx="4035">
                  <c:v>11.333064819423782</c:v>
                </c:pt>
                <c:pt idx="4036">
                  <c:v>10.927591871696274</c:v>
                </c:pt>
                <c:pt idx="4037">
                  <c:v>11.782938617261602</c:v>
                </c:pt>
                <c:pt idx="4038">
                  <c:v>13.207925376440258</c:v>
                </c:pt>
                <c:pt idx="4039">
                  <c:v>12.968559106746735</c:v>
                </c:pt>
                <c:pt idx="4040">
                  <c:v>12.219716651614508</c:v>
                </c:pt>
                <c:pt idx="4041">
                  <c:v>12.088991090099388</c:v>
                </c:pt>
                <c:pt idx="4042">
                  <c:v>10.374241939458877</c:v>
                </c:pt>
                <c:pt idx="4043">
                  <c:v>10.784961997436735</c:v>
                </c:pt>
                <c:pt idx="4044">
                  <c:v>11.709553898785801</c:v>
                </c:pt>
                <c:pt idx="4045">
                  <c:v>11.587197558476108</c:v>
                </c:pt>
                <c:pt idx="4046">
                  <c:v>11.77402309520188</c:v>
                </c:pt>
                <c:pt idx="4047">
                  <c:v>12.150087109256472</c:v>
                </c:pt>
                <c:pt idx="4048">
                  <c:v>12.173959300363887</c:v>
                </c:pt>
                <c:pt idx="4049">
                  <c:v>12.126306880589151</c:v>
                </c:pt>
                <c:pt idx="4050">
                  <c:v>11.790279691611214</c:v>
                </c:pt>
                <c:pt idx="4051">
                  <c:v>12.063483055223131</c:v>
                </c:pt>
                <c:pt idx="4052">
                  <c:v>12.190708912682149</c:v>
                </c:pt>
                <c:pt idx="4053">
                  <c:v>11.832254768017975</c:v>
                </c:pt>
                <c:pt idx="4054">
                  <c:v>11.114494935514703</c:v>
                </c:pt>
                <c:pt idx="4055">
                  <c:v>10.91368667959428</c:v>
                </c:pt>
                <c:pt idx="4056">
                  <c:v>10.397430880750544</c:v>
                </c:pt>
                <c:pt idx="4057">
                  <c:v>10.543587236350216</c:v>
                </c:pt>
                <c:pt idx="4058">
                  <c:v>10.488095492029615</c:v>
                </c:pt>
                <c:pt idx="4059">
                  <c:v>11.089884366095232</c:v>
                </c:pt>
                <c:pt idx="4060">
                  <c:v>11.331208197775716</c:v>
                </c:pt>
                <c:pt idx="4061">
                  <c:v>11.633169735304861</c:v>
                </c:pt>
                <c:pt idx="4062">
                  <c:v>11.804553139971478</c:v>
                </c:pt>
                <c:pt idx="4063">
                  <c:v>11.805280627971436</c:v>
                </c:pt>
                <c:pt idx="4064">
                  <c:v>11.904114769680167</c:v>
                </c:pt>
                <c:pt idx="4065">
                  <c:v>12.097061000892699</c:v>
                </c:pt>
                <c:pt idx="4066">
                  <c:v>12.529954215631165</c:v>
                </c:pt>
                <c:pt idx="4067">
                  <c:v>12.164070675272617</c:v>
                </c:pt>
                <c:pt idx="4068">
                  <c:v>12.138377796582255</c:v>
                </c:pt>
                <c:pt idx="4069">
                  <c:v>12.289190760597448</c:v>
                </c:pt>
                <c:pt idx="4070">
                  <c:v>12.330669747874142</c:v>
                </c:pt>
                <c:pt idx="4071">
                  <c:v>12.142248787442725</c:v>
                </c:pt>
                <c:pt idx="4072">
                  <c:v>12.114951030416616</c:v>
                </c:pt>
                <c:pt idx="4073">
                  <c:v>11.615443873565564</c:v>
                </c:pt>
                <c:pt idx="4074">
                  <c:v>11.837972505740233</c:v>
                </c:pt>
                <c:pt idx="4075">
                  <c:v>12.72133871750157</c:v>
                </c:pt>
                <c:pt idx="4076">
                  <c:v>12.685158918910497</c:v>
                </c:pt>
                <c:pt idx="4077">
                  <c:v>12.536344097900431</c:v>
                </c:pt>
                <c:pt idx="4078">
                  <c:v>12.570038908115446</c:v>
                </c:pt>
                <c:pt idx="4079">
                  <c:v>13.202178476802498</c:v>
                </c:pt>
                <c:pt idx="4080">
                  <c:v>13.003385596451578</c:v>
                </c:pt>
                <c:pt idx="4081">
                  <c:v>13.069041171877078</c:v>
                </c:pt>
                <c:pt idx="4082">
                  <c:v>13.13951523701213</c:v>
                </c:pt>
                <c:pt idx="4083">
                  <c:v>12.437219438623645</c:v>
                </c:pt>
                <c:pt idx="4084">
                  <c:v>12.547841447366149</c:v>
                </c:pt>
                <c:pt idx="4085">
                  <c:v>12.494066212091681</c:v>
                </c:pt>
                <c:pt idx="4086">
                  <c:v>12.455770653187546</c:v>
                </c:pt>
                <c:pt idx="4087">
                  <c:v>12.52861491577354</c:v>
                </c:pt>
                <c:pt idx="4088">
                  <c:v>12.532916418757422</c:v>
                </c:pt>
                <c:pt idx="4089">
                  <c:v>12.523555853839037</c:v>
                </c:pt>
                <c:pt idx="4090">
                  <c:v>12.575407722898664</c:v>
                </c:pt>
                <c:pt idx="4091">
                  <c:v>12.563506921253314</c:v>
                </c:pt>
                <c:pt idx="4092">
                  <c:v>12.454758765230705</c:v>
                </c:pt>
                <c:pt idx="4093">
                  <c:v>13.173898928539685</c:v>
                </c:pt>
                <c:pt idx="4094">
                  <c:v>12.757181561099156</c:v>
                </c:pt>
                <c:pt idx="4095">
                  <c:v>12.992910557802468</c:v>
                </c:pt>
                <c:pt idx="4096">
                  <c:v>13.01543104167472</c:v>
                </c:pt>
                <c:pt idx="4097">
                  <c:v>13.08928895430244</c:v>
                </c:pt>
                <c:pt idx="4098">
                  <c:v>13.084973565645299</c:v>
                </c:pt>
                <c:pt idx="4099">
                  <c:v>12.985451871097737</c:v>
                </c:pt>
                <c:pt idx="4100">
                  <c:v>13.112113043335992</c:v>
                </c:pt>
                <c:pt idx="4101">
                  <c:v>13.104070653319262</c:v>
                </c:pt>
                <c:pt idx="4102">
                  <c:v>13.153436661744074</c:v>
                </c:pt>
                <c:pt idx="4103">
                  <c:v>13.167382098403138</c:v>
                </c:pt>
                <c:pt idx="4104">
                  <c:v>12.906887664347426</c:v>
                </c:pt>
                <c:pt idx="4105">
                  <c:v>12.818939065582427</c:v>
                </c:pt>
                <c:pt idx="4106">
                  <c:v>12.632759973874705</c:v>
                </c:pt>
                <c:pt idx="4107">
                  <c:v>13.058816819380604</c:v>
                </c:pt>
                <c:pt idx="4108">
                  <c:v>13.180261381774537</c:v>
                </c:pt>
                <c:pt idx="4109">
                  <c:v>13.228977913561547</c:v>
                </c:pt>
                <c:pt idx="4110">
                  <c:v>13.288619100691278</c:v>
                </c:pt>
                <c:pt idx="4111">
                  <c:v>13.342498580713372</c:v>
                </c:pt>
                <c:pt idx="4112">
                  <c:v>13.440164516479221</c:v>
                </c:pt>
                <c:pt idx="4113">
                  <c:v>13.175798528025922</c:v>
                </c:pt>
                <c:pt idx="4114">
                  <c:v>13.217485978139566</c:v>
                </c:pt>
                <c:pt idx="4115">
                  <c:v>13.164726857729111</c:v>
                </c:pt>
                <c:pt idx="4116">
                  <c:v>12.91569613192101</c:v>
                </c:pt>
                <c:pt idx="4117">
                  <c:v>12.986790970616784</c:v>
                </c:pt>
                <c:pt idx="4118">
                  <c:v>13.145333576960127</c:v>
                </c:pt>
                <c:pt idx="4119">
                  <c:v>12.831999939155555</c:v>
                </c:pt>
                <c:pt idx="4120">
                  <c:v>12.846164426459822</c:v>
                </c:pt>
                <c:pt idx="4121">
                  <c:v>13.126562671953703</c:v>
                </c:pt>
                <c:pt idx="4122">
                  <c:v>13.094482925309798</c:v>
                </c:pt>
                <c:pt idx="4123">
                  <c:v>13.059227933657866</c:v>
                </c:pt>
                <c:pt idx="4124">
                  <c:v>13.099033040717384</c:v>
                </c:pt>
                <c:pt idx="4125">
                  <c:v>12.818594558837937</c:v>
                </c:pt>
                <c:pt idx="4126">
                  <c:v>12.682565153506557</c:v>
                </c:pt>
                <c:pt idx="4127">
                  <c:v>13.128534218728742</c:v>
                </c:pt>
                <c:pt idx="4128">
                  <c:v>13.235327742069956</c:v>
                </c:pt>
                <c:pt idx="4129">
                  <c:v>12.752640814263188</c:v>
                </c:pt>
                <c:pt idx="4130">
                  <c:v>12.980737183583701</c:v>
                </c:pt>
                <c:pt idx="4131">
                  <c:v>12.719190606260007</c:v>
                </c:pt>
                <c:pt idx="4132">
                  <c:v>12.829506479661008</c:v>
                </c:pt>
                <c:pt idx="4133">
                  <c:v>12.921719791211547</c:v>
                </c:pt>
                <c:pt idx="4134">
                  <c:v>12.90322844192997</c:v>
                </c:pt>
                <c:pt idx="4135">
                  <c:v>12.964742958325731</c:v>
                </c:pt>
                <c:pt idx="4136">
                  <c:v>12.723281150585217</c:v>
                </c:pt>
                <c:pt idx="4137">
                  <c:v>13.049901771233731</c:v>
                </c:pt>
                <c:pt idx="4138">
                  <c:v>13.093443087405578</c:v>
                </c:pt>
                <c:pt idx="4139">
                  <c:v>13.017090088573584</c:v>
                </c:pt>
                <c:pt idx="4140">
                  <c:v>13.030517398080654</c:v>
                </c:pt>
                <c:pt idx="4141">
                  <c:v>12.619552305671577</c:v>
                </c:pt>
                <c:pt idx="4142">
                  <c:v>12.799243384404022</c:v>
                </c:pt>
                <c:pt idx="4143">
                  <c:v>12.903534330461076</c:v>
                </c:pt>
                <c:pt idx="4144">
                  <c:v>12.887357785088561</c:v>
                </c:pt>
                <c:pt idx="4145">
                  <c:v>12.270827774053267</c:v>
                </c:pt>
                <c:pt idx="4146">
                  <c:v>12.227801970263137</c:v>
                </c:pt>
                <c:pt idx="4147">
                  <c:v>12.487281893994663</c:v>
                </c:pt>
                <c:pt idx="4148">
                  <c:v>12.425137602422666</c:v>
                </c:pt>
                <c:pt idx="4149">
                  <c:v>12.545234225736548</c:v>
                </c:pt>
                <c:pt idx="4150">
                  <c:v>12.530629769679397</c:v>
                </c:pt>
                <c:pt idx="4151">
                  <c:v>12.664103976227263</c:v>
                </c:pt>
                <c:pt idx="4152">
                  <c:v>12.676913028457824</c:v>
                </c:pt>
                <c:pt idx="4153">
                  <c:v>12.658251709458099</c:v>
                </c:pt>
                <c:pt idx="4154">
                  <c:v>12.75209307979982</c:v>
                </c:pt>
                <c:pt idx="4155">
                  <c:v>13.029342102515306</c:v>
                </c:pt>
                <c:pt idx="4156">
                  <c:v>11.56168182059362</c:v>
                </c:pt>
                <c:pt idx="4157">
                  <c:v>11.648666926061345</c:v>
                </c:pt>
                <c:pt idx="4158">
                  <c:v>11.131272259770425</c:v>
                </c:pt>
                <c:pt idx="4159">
                  <c:v>11.372973104491734</c:v>
                </c:pt>
                <c:pt idx="4160">
                  <c:v>10.855934136186587</c:v>
                </c:pt>
                <c:pt idx="4161">
                  <c:v>10.345578889608305</c:v>
                </c:pt>
                <c:pt idx="4162">
                  <c:v>10.441599839725995</c:v>
                </c:pt>
                <c:pt idx="4163">
                  <c:v>10.878108134328317</c:v>
                </c:pt>
                <c:pt idx="4164">
                  <c:v>11.39363278082558</c:v>
                </c:pt>
                <c:pt idx="4165">
                  <c:v>11.639409367613993</c:v>
                </c:pt>
                <c:pt idx="4166">
                  <c:v>11.919789243706736</c:v>
                </c:pt>
                <c:pt idx="4167">
                  <c:v>11.750284723874975</c:v>
                </c:pt>
                <c:pt idx="4168">
                  <c:v>11.645592624487387</c:v>
                </c:pt>
                <c:pt idx="4169">
                  <c:v>11.592993225696773</c:v>
                </c:pt>
                <c:pt idx="4170">
                  <c:v>11.902502930630167</c:v>
                </c:pt>
                <c:pt idx="4171">
                  <c:v>12.377834594682323</c:v>
                </c:pt>
                <c:pt idx="4172">
                  <c:v>11.388038035458166</c:v>
                </c:pt>
                <c:pt idx="4173">
                  <c:v>10.953442529711916</c:v>
                </c:pt>
                <c:pt idx="4174">
                  <c:v>11.448175660411103</c:v>
                </c:pt>
                <c:pt idx="4175">
                  <c:v>11.299157962330387</c:v>
                </c:pt>
                <c:pt idx="4176">
                  <c:v>12.227162853661484</c:v>
                </c:pt>
                <c:pt idx="4177">
                  <c:v>12.318937522724887</c:v>
                </c:pt>
                <c:pt idx="4178">
                  <c:v>12.364195743469388</c:v>
                </c:pt>
                <c:pt idx="4179">
                  <c:v>12.413906291470157</c:v>
                </c:pt>
                <c:pt idx="4180">
                  <c:v>12.396616333964293</c:v>
                </c:pt>
                <c:pt idx="4181">
                  <c:v>12.435329758858838</c:v>
                </c:pt>
                <c:pt idx="4182">
                  <c:v>12.594624923353578</c:v>
                </c:pt>
                <c:pt idx="4183">
                  <c:v>12.701261386143461</c:v>
                </c:pt>
                <c:pt idx="4184">
                  <c:v>12.749146571843516</c:v>
                </c:pt>
                <c:pt idx="4185">
                  <c:v>12.648059526851673</c:v>
                </c:pt>
                <c:pt idx="4186">
                  <c:v>13.32811403525475</c:v>
                </c:pt>
                <c:pt idx="4187">
                  <c:v>12.384497653064056</c:v>
                </c:pt>
                <c:pt idx="4188">
                  <c:v>12.521253208054503</c:v>
                </c:pt>
                <c:pt idx="4189">
                  <c:v>12.845939415775309</c:v>
                </c:pt>
                <c:pt idx="4190">
                  <c:v>13.129552475349179</c:v>
                </c:pt>
                <c:pt idx="4191">
                  <c:v>12.965208536794233</c:v>
                </c:pt>
                <c:pt idx="4192">
                  <c:v>12.641748472040142</c:v>
                </c:pt>
                <c:pt idx="4193">
                  <c:v>12.714572963091118</c:v>
                </c:pt>
                <c:pt idx="4194">
                  <c:v>12.65633636587677</c:v>
                </c:pt>
                <c:pt idx="4195">
                  <c:v>12.866694369826206</c:v>
                </c:pt>
                <c:pt idx="4196">
                  <c:v>12.631773765586271</c:v>
                </c:pt>
                <c:pt idx="4197">
                  <c:v>12.721536000908086</c:v>
                </c:pt>
                <c:pt idx="4198">
                  <c:v>12.274378938772216</c:v>
                </c:pt>
                <c:pt idx="4199">
                  <c:v>12.107964281394475</c:v>
                </c:pt>
                <c:pt idx="4200">
                  <c:v>12.154064603405933</c:v>
                </c:pt>
                <c:pt idx="4201">
                  <c:v>12.177301372797658</c:v>
                </c:pt>
                <c:pt idx="4202">
                  <c:v>12.41433247644555</c:v>
                </c:pt>
                <c:pt idx="4203">
                  <c:v>12.35982753965504</c:v>
                </c:pt>
                <c:pt idx="4204">
                  <c:v>12.269145109667861</c:v>
                </c:pt>
                <c:pt idx="4205">
                  <c:v>12.136261732826107</c:v>
                </c:pt>
                <c:pt idx="4206">
                  <c:v>9.1831298015680982</c:v>
                </c:pt>
                <c:pt idx="4207">
                  <c:v>9.3284083185390614</c:v>
                </c:pt>
                <c:pt idx="4208">
                  <c:v>9.7177646494531356</c:v>
                </c:pt>
                <c:pt idx="4209">
                  <c:v>10.246580691281594</c:v>
                </c:pt>
                <c:pt idx="4210">
                  <c:v>9.9862967277982584</c:v>
                </c:pt>
                <c:pt idx="4211">
                  <c:v>10.630278031415841</c:v>
                </c:pt>
                <c:pt idx="4212">
                  <c:v>11.438045625809774</c:v>
                </c:pt>
                <c:pt idx="4213">
                  <c:v>11.604442164781076</c:v>
                </c:pt>
                <c:pt idx="4214">
                  <c:v>11.855787348657177</c:v>
                </c:pt>
                <c:pt idx="4215">
                  <c:v>11.703379405952347</c:v>
                </c:pt>
                <c:pt idx="4216">
                  <c:v>11.620358505931058</c:v>
                </c:pt>
                <c:pt idx="4217">
                  <c:v>11.432842642270355</c:v>
                </c:pt>
                <c:pt idx="4218">
                  <c:v>11.132949354819356</c:v>
                </c:pt>
                <c:pt idx="4219">
                  <c:v>11.154549526325422</c:v>
                </c:pt>
                <c:pt idx="4220">
                  <c:v>11.216361167867015</c:v>
                </c:pt>
                <c:pt idx="4221">
                  <c:v>11.069158960052945</c:v>
                </c:pt>
                <c:pt idx="4222">
                  <c:v>10.446763402852614</c:v>
                </c:pt>
                <c:pt idx="4223">
                  <c:v>10.18839313601142</c:v>
                </c:pt>
                <c:pt idx="4224">
                  <c:v>10.350729030902523</c:v>
                </c:pt>
                <c:pt idx="4225">
                  <c:v>10.623441461700299</c:v>
                </c:pt>
                <c:pt idx="4226">
                  <c:v>10.641068846432191</c:v>
                </c:pt>
                <c:pt idx="4227">
                  <c:v>10.759991095409493</c:v>
                </c:pt>
                <c:pt idx="4228">
                  <c:v>10.83848434145396</c:v>
                </c:pt>
                <c:pt idx="4229">
                  <c:v>11.286850020969352</c:v>
                </c:pt>
                <c:pt idx="4230">
                  <c:v>11.668269744313026</c:v>
                </c:pt>
                <c:pt idx="4231">
                  <c:v>11.465937621670969</c:v>
                </c:pt>
                <c:pt idx="4232">
                  <c:v>10.881248188317619</c:v>
                </c:pt>
                <c:pt idx="4233">
                  <c:v>9.6228394970748639</c:v>
                </c:pt>
                <c:pt idx="4234">
                  <c:v>9.0299180702408499</c:v>
                </c:pt>
                <c:pt idx="4235">
                  <c:v>8.1856807891337819</c:v>
                </c:pt>
                <c:pt idx="4236">
                  <c:v>8.7826397330602859</c:v>
                </c:pt>
                <c:pt idx="4237">
                  <c:v>10.188764806973321</c:v>
                </c:pt>
                <c:pt idx="4238">
                  <c:v>9.3887274703086483</c:v>
                </c:pt>
                <c:pt idx="4239">
                  <c:v>9.5447666691016622</c:v>
                </c:pt>
                <c:pt idx="4240">
                  <c:v>8.6782222687015977</c:v>
                </c:pt>
                <c:pt idx="4241">
                  <c:v>8.712779625781824</c:v>
                </c:pt>
                <c:pt idx="4242">
                  <c:v>8.0861861769584813</c:v>
                </c:pt>
                <c:pt idx="4243">
                  <c:v>8.3278916350641516</c:v>
                </c:pt>
                <c:pt idx="4244">
                  <c:v>8.4376466881359651</c:v>
                </c:pt>
                <c:pt idx="4245">
                  <c:v>7.7736008301894071</c:v>
                </c:pt>
                <c:pt idx="4246">
                  <c:v>7.4374481663102028</c:v>
                </c:pt>
                <c:pt idx="4247">
                  <c:v>7.3478661737527027</c:v>
                </c:pt>
                <c:pt idx="4248">
                  <c:v>7.3993669894207681</c:v>
                </c:pt>
                <c:pt idx="4249">
                  <c:v>7.8281954942049374</c:v>
                </c:pt>
                <c:pt idx="4250">
                  <c:v>8.5659605799023559</c:v>
                </c:pt>
                <c:pt idx="4251">
                  <c:v>10.987566514792606</c:v>
                </c:pt>
                <c:pt idx="4252">
                  <c:v>11.531741161494526</c:v>
                </c:pt>
                <c:pt idx="4253">
                  <c:v>11.18070621901801</c:v>
                </c:pt>
                <c:pt idx="4254">
                  <c:v>11.141116867389414</c:v>
                </c:pt>
                <c:pt idx="4255">
                  <c:v>11.135643754547147</c:v>
                </c:pt>
                <c:pt idx="4256">
                  <c:v>10.660366432193271</c:v>
                </c:pt>
                <c:pt idx="4257">
                  <c:v>10.363186293299728</c:v>
                </c:pt>
                <c:pt idx="4258">
                  <c:v>9.7312357527892139</c:v>
                </c:pt>
                <c:pt idx="4259">
                  <c:v>10.14652528009918</c:v>
                </c:pt>
                <c:pt idx="4260">
                  <c:v>10.207761189219401</c:v>
                </c:pt>
                <c:pt idx="4261">
                  <c:v>8.9050414245116745</c:v>
                </c:pt>
                <c:pt idx="4262">
                  <c:v>8.3327131520482638</c:v>
                </c:pt>
                <c:pt idx="4263">
                  <c:v>8.8830017841049447</c:v>
                </c:pt>
                <c:pt idx="4264">
                  <c:v>8.5473080181456993</c:v>
                </c:pt>
                <c:pt idx="4265">
                  <c:v>8.2520393063557549</c:v>
                </c:pt>
                <c:pt idx="4266">
                  <c:v>8.2937500434074654</c:v>
                </c:pt>
                <c:pt idx="4267">
                  <c:v>9.0218443931437911</c:v>
                </c:pt>
                <c:pt idx="4268">
                  <c:v>9.4857996245682905</c:v>
                </c:pt>
                <c:pt idx="4269">
                  <c:v>9.2193139817176792</c:v>
                </c:pt>
                <c:pt idx="4270">
                  <c:v>8.4357862528858831</c:v>
                </c:pt>
                <c:pt idx="4271">
                  <c:v>7.8767175878734523</c:v>
                </c:pt>
                <c:pt idx="4272">
                  <c:v>7.6030265097962051</c:v>
                </c:pt>
                <c:pt idx="4273">
                  <c:v>7.7557121116547165</c:v>
                </c:pt>
                <c:pt idx="4274">
                  <c:v>7.6591314924996325</c:v>
                </c:pt>
                <c:pt idx="4275">
                  <c:v>7.5334999354915944</c:v>
                </c:pt>
                <c:pt idx="4276">
                  <c:v>7.8950053443508796</c:v>
                </c:pt>
                <c:pt idx="4277">
                  <c:v>8.4696334823885202</c:v>
                </c:pt>
                <c:pt idx="4278">
                  <c:v>8.0106665990979327</c:v>
                </c:pt>
                <c:pt idx="4279">
                  <c:v>8.0376699591122804</c:v>
                </c:pt>
                <c:pt idx="4280">
                  <c:v>8.2349105767504973</c:v>
                </c:pt>
                <c:pt idx="4281">
                  <c:v>8.6415857071136628</c:v>
                </c:pt>
                <c:pt idx="4282">
                  <c:v>9.614802946113743</c:v>
                </c:pt>
                <c:pt idx="4283">
                  <c:v>8.6886576186668645</c:v>
                </c:pt>
                <c:pt idx="4284">
                  <c:v>8.6986775234974321</c:v>
                </c:pt>
                <c:pt idx="4285">
                  <c:v>7.9763553236550893</c:v>
                </c:pt>
                <c:pt idx="4286">
                  <c:v>7.9147655027425952</c:v>
                </c:pt>
                <c:pt idx="4287">
                  <c:v>7.7012664728299525</c:v>
                </c:pt>
                <c:pt idx="4288">
                  <c:v>8.1160061179417404</c:v>
                </c:pt>
                <c:pt idx="4289">
                  <c:v>7.8985336145497715</c:v>
                </c:pt>
                <c:pt idx="4290">
                  <c:v>7.6609984436222387</c:v>
                </c:pt>
                <c:pt idx="4291">
                  <c:v>7.7859133166970009</c:v>
                </c:pt>
                <c:pt idx="4292">
                  <c:v>8.7475063137510247</c:v>
                </c:pt>
                <c:pt idx="4293">
                  <c:v>8.6074132333158779</c:v>
                </c:pt>
                <c:pt idx="4294">
                  <c:v>7.694063922435106</c:v>
                </c:pt>
                <c:pt idx="4295">
                  <c:v>7.6676005472060318</c:v>
                </c:pt>
                <c:pt idx="4296">
                  <c:v>7.1663231952738906</c:v>
                </c:pt>
                <c:pt idx="4297">
                  <c:v>7.4833978953470028</c:v>
                </c:pt>
                <c:pt idx="4298">
                  <c:v>7.259397378839294E-5</c:v>
                </c:pt>
                <c:pt idx="4299">
                  <c:v>0.18247828799569724</c:v>
                </c:pt>
                <c:pt idx="4300">
                  <c:v>0.2040714630904738</c:v>
                </c:pt>
                <c:pt idx="4301">
                  <c:v>0.18213813429151271</c:v>
                </c:pt>
                <c:pt idx="4302">
                  <c:v>0.13410778418607666</c:v>
                </c:pt>
                <c:pt idx="4303">
                  <c:v>0.11357282031249588</c:v>
                </c:pt>
                <c:pt idx="4304">
                  <c:v>9.1274968974128706E-2</c:v>
                </c:pt>
                <c:pt idx="4305">
                  <c:v>0.10205044590519875</c:v>
                </c:pt>
                <c:pt idx="4306">
                  <c:v>0.12592509739921465</c:v>
                </c:pt>
                <c:pt idx="4307">
                  <c:v>9.5999361092196589E-2</c:v>
                </c:pt>
                <c:pt idx="4308">
                  <c:v>5.2990099716761309E-2</c:v>
                </c:pt>
                <c:pt idx="4309">
                  <c:v>5.2747299649252413E-2</c:v>
                </c:pt>
                <c:pt idx="4310">
                  <c:v>5.2513126227409418E-2</c:v>
                </c:pt>
                <c:pt idx="4311">
                  <c:v>7.1453683150331154E-2</c:v>
                </c:pt>
                <c:pt idx="4312">
                  <c:v>6.7523527974017963E-2</c:v>
                </c:pt>
                <c:pt idx="4313">
                  <c:v>6.582284433180155E-2</c:v>
                </c:pt>
                <c:pt idx="4314">
                  <c:v>6.3731313603914597E-2</c:v>
                </c:pt>
                <c:pt idx="4315">
                  <c:v>6.094179970477246E-2</c:v>
                </c:pt>
                <c:pt idx="4316">
                  <c:v>5.8534085270678188E-2</c:v>
                </c:pt>
                <c:pt idx="4317">
                  <c:v>5.6965188537897983E-2</c:v>
                </c:pt>
                <c:pt idx="4318">
                  <c:v>5.7255557057581681E-2</c:v>
                </c:pt>
                <c:pt idx="4319">
                  <c:v>5.6153910694939635E-2</c:v>
                </c:pt>
                <c:pt idx="4320">
                  <c:v>5.7340730139124149E-2</c:v>
                </c:pt>
                <c:pt idx="4321">
                  <c:v>5.7555080024396368E-2</c:v>
                </c:pt>
                <c:pt idx="4322">
                  <c:v>5.2826459094554759E-2</c:v>
                </c:pt>
                <c:pt idx="4323">
                  <c:v>5.304850559408264E-2</c:v>
                </c:pt>
                <c:pt idx="4324">
                  <c:v>5.3118378593237842E-2</c:v>
                </c:pt>
                <c:pt idx="4325">
                  <c:v>5.3118259093174983E-2</c:v>
                </c:pt>
                <c:pt idx="4326">
                  <c:v>5.3120307035104494E-2</c:v>
                </c:pt>
                <c:pt idx="4327">
                  <c:v>5.3119265975864763E-2</c:v>
                </c:pt>
                <c:pt idx="4328">
                  <c:v>3.7188113987355109E-2</c:v>
                </c:pt>
                <c:pt idx="4329">
                  <c:v>5.306587957682167E-2</c:v>
                </c:pt>
                <c:pt idx="4330">
                  <c:v>5.3046612432734272E-2</c:v>
                </c:pt>
                <c:pt idx="4331">
                  <c:v>7.0331497679906561E-3</c:v>
                </c:pt>
                <c:pt idx="4332">
                  <c:v>5.9206599936200227E-2</c:v>
                </c:pt>
                <c:pt idx="4333">
                  <c:v>6.3652380682165777E-2</c:v>
                </c:pt>
                <c:pt idx="4334">
                  <c:v>6.4694987995621317E-2</c:v>
                </c:pt>
                <c:pt idx="4335">
                  <c:v>6.4883924029860235E-2</c:v>
                </c:pt>
                <c:pt idx="4336">
                  <c:v>6.2464664046331768E-2</c:v>
                </c:pt>
                <c:pt idx="4337">
                  <c:v>8.6197238249413527E-2</c:v>
                </c:pt>
                <c:pt idx="4338">
                  <c:v>5.2760013220147339E-2</c:v>
                </c:pt>
                <c:pt idx="4339">
                  <c:v>5.1328967542308576E-2</c:v>
                </c:pt>
                <c:pt idx="4340">
                  <c:v>5.1266712694803984E-2</c:v>
                </c:pt>
                <c:pt idx="4341">
                  <c:v>5.1300099656764422E-2</c:v>
                </c:pt>
                <c:pt idx="4342">
                  <c:v>5.1304757392570212E-2</c:v>
                </c:pt>
                <c:pt idx="4343">
                  <c:v>4.1967187903679537E-2</c:v>
                </c:pt>
                <c:pt idx="4344">
                  <c:v>5.1292676941604456E-2</c:v>
                </c:pt>
                <c:pt idx="4345">
                  <c:v>5.1284507037331548E-2</c:v>
                </c:pt>
                <c:pt idx="4346">
                  <c:v>5.1274030079274328E-2</c:v>
                </c:pt>
                <c:pt idx="4347">
                  <c:v>5.1292039247517476E-2</c:v>
                </c:pt>
                <c:pt idx="4348">
                  <c:v>5.1449661851672157E-2</c:v>
                </c:pt>
                <c:pt idx="4349">
                  <c:v>5.1671789197603915E-2</c:v>
                </c:pt>
                <c:pt idx="4350">
                  <c:v>5.1883728492938153E-2</c:v>
                </c:pt>
                <c:pt idx="4351">
                  <c:v>5.2150768127369226E-2</c:v>
                </c:pt>
                <c:pt idx="4352">
                  <c:v>5.2372534348916353E-2</c:v>
                </c:pt>
                <c:pt idx="4353">
                  <c:v>5.25916944295928E-2</c:v>
                </c:pt>
                <c:pt idx="4354">
                  <c:v>5.2809028917779985E-2</c:v>
                </c:pt>
                <c:pt idx="4355">
                  <c:v>5.3056988315676699E-2</c:v>
                </c:pt>
                <c:pt idx="4356">
                  <c:v>5.2963620239699791E-2</c:v>
                </c:pt>
                <c:pt idx="4357">
                  <c:v>6.6077566772424406E-2</c:v>
                </c:pt>
                <c:pt idx="4358">
                  <c:v>6.0637351473236435E-2</c:v>
                </c:pt>
                <c:pt idx="4359">
                  <c:v>5.8762186035082146E-2</c:v>
                </c:pt>
                <c:pt idx="4360">
                  <c:v>5.7262588432513514E-2</c:v>
                </c:pt>
                <c:pt idx="4361">
                  <c:v>4.5450996238066657E-2</c:v>
                </c:pt>
                <c:pt idx="4362">
                  <c:v>5.7177728585914675E-2</c:v>
                </c:pt>
                <c:pt idx="4363">
                  <c:v>5.5855380037231679E-2</c:v>
                </c:pt>
                <c:pt idx="4364">
                  <c:v>4.9525605828449906E-2</c:v>
                </c:pt>
                <c:pt idx="4365">
                  <c:v>5.5535023515346602E-2</c:v>
                </c:pt>
                <c:pt idx="4366">
                  <c:v>4.784744294900594E-2</c:v>
                </c:pt>
                <c:pt idx="4367">
                  <c:v>4.2616864179212358E-2</c:v>
                </c:pt>
                <c:pt idx="4368">
                  <c:v>1.8884903905215328E-2</c:v>
                </c:pt>
                <c:pt idx="4369">
                  <c:v>7.2881687462149597E-2</c:v>
                </c:pt>
                <c:pt idx="4370">
                  <c:v>9.1347683222411019E-2</c:v>
                </c:pt>
                <c:pt idx="4371">
                  <c:v>7.3463039790264029E-2</c:v>
                </c:pt>
                <c:pt idx="4372">
                  <c:v>5.7137604288863234E-2</c:v>
                </c:pt>
                <c:pt idx="4373">
                  <c:v>7.5571256112924395E-2</c:v>
                </c:pt>
                <c:pt idx="4374">
                  <c:v>0.12849000198667099</c:v>
                </c:pt>
                <c:pt idx="4375">
                  <c:v>0.12165836660743516</c:v>
                </c:pt>
                <c:pt idx="4376">
                  <c:v>0.11469130973019895</c:v>
                </c:pt>
                <c:pt idx="4377">
                  <c:v>0.15487824235391862</c:v>
                </c:pt>
                <c:pt idx="4378">
                  <c:v>0.13759808322217265</c:v>
                </c:pt>
                <c:pt idx="4379">
                  <c:v>9.3431506274013351E-2</c:v>
                </c:pt>
                <c:pt idx="4380">
                  <c:v>0.10657236746669904</c:v>
                </c:pt>
                <c:pt idx="4381">
                  <c:v>7.9231406144680688E-2</c:v>
                </c:pt>
                <c:pt idx="4382">
                  <c:v>5.5939582152631943E-2</c:v>
                </c:pt>
                <c:pt idx="4383">
                  <c:v>3.3707859691693722E-3</c:v>
                </c:pt>
                <c:pt idx="4384">
                  <c:v>9.8048289780020351E-4</c:v>
                </c:pt>
                <c:pt idx="4385">
                  <c:v>1.0701540256860542E-4</c:v>
                </c:pt>
                <c:pt idx="4386">
                  <c:v>8.6839535278523325E-3</c:v>
                </c:pt>
                <c:pt idx="4387">
                  <c:v>5.2925091723064251E-3</c:v>
                </c:pt>
                <c:pt idx="4388">
                  <c:v>2.5279115525178152E-3</c:v>
                </c:pt>
                <c:pt idx="4389">
                  <c:v>2.518571578773731E-3</c:v>
                </c:pt>
                <c:pt idx="4390">
                  <c:v>1.3775688047246958E-3</c:v>
                </c:pt>
                <c:pt idx="4391">
                  <c:v>5.210731949459162E-3</c:v>
                </c:pt>
                <c:pt idx="4392">
                  <c:v>4.6580216947780459E-4</c:v>
                </c:pt>
                <c:pt idx="4393">
                  <c:v>3.0781254778011746E-5</c:v>
                </c:pt>
                <c:pt idx="4394">
                  <c:v>1.085161867045036</c:v>
                </c:pt>
                <c:pt idx="4395">
                  <c:v>9.8513511239861931</c:v>
                </c:pt>
                <c:pt idx="4396">
                  <c:v>11.025059993031526</c:v>
                </c:pt>
                <c:pt idx="4397">
                  <c:v>11.393820293247876</c:v>
                </c:pt>
                <c:pt idx="4398">
                  <c:v>10.933470468525147</c:v>
                </c:pt>
                <c:pt idx="4399">
                  <c:v>10.985335895959905</c:v>
                </c:pt>
                <c:pt idx="4400">
                  <c:v>10.822753298165033</c:v>
                </c:pt>
                <c:pt idx="4401">
                  <c:v>10.692861177982335</c:v>
                </c:pt>
                <c:pt idx="4402">
                  <c:v>10.636143706164923</c:v>
                </c:pt>
                <c:pt idx="4403">
                  <c:v>10.394892698606874</c:v>
                </c:pt>
                <c:pt idx="4404">
                  <c:v>10.367276372174185</c:v>
                </c:pt>
                <c:pt idx="4405">
                  <c:v>10.496041079066654</c:v>
                </c:pt>
                <c:pt idx="4406">
                  <c:v>11.244929845353679</c:v>
                </c:pt>
                <c:pt idx="4407">
                  <c:v>11.113492207902006</c:v>
                </c:pt>
                <c:pt idx="4408">
                  <c:v>10.80059232267973</c:v>
                </c:pt>
                <c:pt idx="4409">
                  <c:v>10.962896767946916</c:v>
                </c:pt>
                <c:pt idx="4410">
                  <c:v>10.839217440643571</c:v>
                </c:pt>
                <c:pt idx="4411">
                  <c:v>10.7870301913064</c:v>
                </c:pt>
                <c:pt idx="4412">
                  <c:v>10.958659477347155</c:v>
                </c:pt>
                <c:pt idx="4413">
                  <c:v>11.035971146664103</c:v>
                </c:pt>
                <c:pt idx="4414">
                  <c:v>10.831659085645351</c:v>
                </c:pt>
                <c:pt idx="4415">
                  <c:v>10.410403772700668</c:v>
                </c:pt>
                <c:pt idx="4416">
                  <c:v>10.226156052545537</c:v>
                </c:pt>
                <c:pt idx="4417">
                  <c:v>10.745942489813096</c:v>
                </c:pt>
                <c:pt idx="4418">
                  <c:v>10.075268912451676</c:v>
                </c:pt>
                <c:pt idx="4419">
                  <c:v>10.095443192694596</c:v>
                </c:pt>
                <c:pt idx="4420">
                  <c:v>10.432927651904027</c:v>
                </c:pt>
                <c:pt idx="4421">
                  <c:v>10.33401978578949</c:v>
                </c:pt>
                <c:pt idx="4422">
                  <c:v>10.415173577340118</c:v>
                </c:pt>
                <c:pt idx="4423">
                  <c:v>10.46735656731048</c:v>
                </c:pt>
                <c:pt idx="4424">
                  <c:v>10.870459795805182</c:v>
                </c:pt>
                <c:pt idx="4425">
                  <c:v>11.704728823700114</c:v>
                </c:pt>
                <c:pt idx="4426">
                  <c:v>10.249194948653221</c:v>
                </c:pt>
                <c:pt idx="4427">
                  <c:v>10.534157871645704</c:v>
                </c:pt>
                <c:pt idx="4428">
                  <c:v>10.098537840715412</c:v>
                </c:pt>
                <c:pt idx="4429">
                  <c:v>10.707230366678328</c:v>
                </c:pt>
                <c:pt idx="4430">
                  <c:v>10.25564726670822</c:v>
                </c:pt>
                <c:pt idx="4431">
                  <c:v>10.498257079764036</c:v>
                </c:pt>
                <c:pt idx="4432">
                  <c:v>9.9770148088256292</c:v>
                </c:pt>
                <c:pt idx="4433">
                  <c:v>10.113267902529076</c:v>
                </c:pt>
                <c:pt idx="4434">
                  <c:v>10.696438340108838</c:v>
                </c:pt>
                <c:pt idx="4435">
                  <c:v>10.783632570408555</c:v>
                </c:pt>
                <c:pt idx="4436">
                  <c:v>10.067388420758409</c:v>
                </c:pt>
                <c:pt idx="4437">
                  <c:v>9.8529139891173649</c:v>
                </c:pt>
                <c:pt idx="4438">
                  <c:v>9.9895257547481666</c:v>
                </c:pt>
                <c:pt idx="4439">
                  <c:v>9.9309091882749847</c:v>
                </c:pt>
                <c:pt idx="4440">
                  <c:v>9.8218764561196821</c:v>
                </c:pt>
                <c:pt idx="4441">
                  <c:v>10.584088889899721</c:v>
                </c:pt>
                <c:pt idx="4442">
                  <c:v>10.54452668243799</c:v>
                </c:pt>
                <c:pt idx="4443">
                  <c:v>10.830427747109907</c:v>
                </c:pt>
                <c:pt idx="4444">
                  <c:v>10.337420726853175</c:v>
                </c:pt>
                <c:pt idx="4445">
                  <c:v>11.329434526099016</c:v>
                </c:pt>
                <c:pt idx="4446">
                  <c:v>10.917846981017542</c:v>
                </c:pt>
                <c:pt idx="4447">
                  <c:v>10.667955109404332</c:v>
                </c:pt>
                <c:pt idx="4448">
                  <c:v>10.166540143918377</c:v>
                </c:pt>
                <c:pt idx="4449">
                  <c:v>10.806007348797209</c:v>
                </c:pt>
                <c:pt idx="4450">
                  <c:v>10.915431762763713</c:v>
                </c:pt>
                <c:pt idx="4451">
                  <c:v>10.854923746224699</c:v>
                </c:pt>
                <c:pt idx="4452">
                  <c:v>11.070356289428844</c:v>
                </c:pt>
                <c:pt idx="4453">
                  <c:v>11.064198369796848</c:v>
                </c:pt>
                <c:pt idx="4454">
                  <c:v>10.271724832062368</c:v>
                </c:pt>
                <c:pt idx="4455">
                  <c:v>11.466717147557437</c:v>
                </c:pt>
                <c:pt idx="4456">
                  <c:v>11.419780457980954</c:v>
                </c:pt>
                <c:pt idx="4457">
                  <c:v>11.480431063877376</c:v>
                </c:pt>
                <c:pt idx="4458">
                  <c:v>11.102649925480792</c:v>
                </c:pt>
                <c:pt idx="4459">
                  <c:v>11.300543850802036</c:v>
                </c:pt>
                <c:pt idx="4460">
                  <c:v>11.363818524068613</c:v>
                </c:pt>
                <c:pt idx="4461">
                  <c:v>11.21923100107065</c:v>
                </c:pt>
                <c:pt idx="4462">
                  <c:v>10.680604213685722</c:v>
                </c:pt>
                <c:pt idx="4463">
                  <c:v>10.436875782813431</c:v>
                </c:pt>
                <c:pt idx="4464">
                  <c:v>10.679782518882693</c:v>
                </c:pt>
                <c:pt idx="4465">
                  <c:v>10.829692143116443</c:v>
                </c:pt>
                <c:pt idx="4466">
                  <c:v>10.84438248437003</c:v>
                </c:pt>
                <c:pt idx="4467">
                  <c:v>11.531726250094092</c:v>
                </c:pt>
                <c:pt idx="4468">
                  <c:v>9.7240079989760062</c:v>
                </c:pt>
                <c:pt idx="4469">
                  <c:v>11.283271360357508</c:v>
                </c:pt>
                <c:pt idx="4470">
                  <c:v>11.831345793794114</c:v>
                </c:pt>
                <c:pt idx="4471">
                  <c:v>11.92190059855616</c:v>
                </c:pt>
                <c:pt idx="4472">
                  <c:v>12.201823739731317</c:v>
                </c:pt>
                <c:pt idx="4473">
                  <c:v>11.315701154385462</c:v>
                </c:pt>
                <c:pt idx="4474">
                  <c:v>10.97674777420211</c:v>
                </c:pt>
                <c:pt idx="4475">
                  <c:v>11.421966252868796</c:v>
                </c:pt>
                <c:pt idx="4476">
                  <c:v>11.327215068672565</c:v>
                </c:pt>
                <c:pt idx="4477">
                  <c:v>11.090151345101219</c:v>
                </c:pt>
                <c:pt idx="4478">
                  <c:v>11.409325481588382</c:v>
                </c:pt>
                <c:pt idx="4479">
                  <c:v>11.310643657172147</c:v>
                </c:pt>
                <c:pt idx="4480">
                  <c:v>10.794860301585654</c:v>
                </c:pt>
                <c:pt idx="4481">
                  <c:v>10.147458665580386</c:v>
                </c:pt>
                <c:pt idx="4482">
                  <c:v>10.413096001763233</c:v>
                </c:pt>
                <c:pt idx="4483">
                  <c:v>10.595445929464692</c:v>
                </c:pt>
                <c:pt idx="4484">
                  <c:v>10.685087239866967</c:v>
                </c:pt>
                <c:pt idx="4485">
                  <c:v>9.2571426290873688</c:v>
                </c:pt>
                <c:pt idx="4486">
                  <c:v>10.108817325189911</c:v>
                </c:pt>
                <c:pt idx="4487">
                  <c:v>11.084456723330597</c:v>
                </c:pt>
                <c:pt idx="4488">
                  <c:v>11.081483560449239</c:v>
                </c:pt>
                <c:pt idx="4489">
                  <c:v>11.36540242011057</c:v>
                </c:pt>
                <c:pt idx="4490">
                  <c:v>11.780297404639729</c:v>
                </c:pt>
                <c:pt idx="4491">
                  <c:v>11.549773785024339</c:v>
                </c:pt>
                <c:pt idx="4492">
                  <c:v>11.529677149854257</c:v>
                </c:pt>
                <c:pt idx="4493">
                  <c:v>11.608016948677104</c:v>
                </c:pt>
                <c:pt idx="4494">
                  <c:v>11.414893051188251</c:v>
                </c:pt>
                <c:pt idx="4495">
                  <c:v>11.627882251693901</c:v>
                </c:pt>
                <c:pt idx="4496">
                  <c:v>10.045768317329795</c:v>
                </c:pt>
                <c:pt idx="4497">
                  <c:v>8.9539944883486982</c:v>
                </c:pt>
                <c:pt idx="4498">
                  <c:v>10.526412735025769</c:v>
                </c:pt>
                <c:pt idx="4499">
                  <c:v>10.988390524868235</c:v>
                </c:pt>
                <c:pt idx="4500">
                  <c:v>9.8482889281128152</c:v>
                </c:pt>
                <c:pt idx="4501">
                  <c:v>10.344012176562877</c:v>
                </c:pt>
                <c:pt idx="4502">
                  <c:v>9.4753210916872455</c:v>
                </c:pt>
                <c:pt idx="4503">
                  <c:v>10.407118068255691</c:v>
                </c:pt>
                <c:pt idx="4504">
                  <c:v>10.689073412895311</c:v>
                </c:pt>
                <c:pt idx="4505">
                  <c:v>10.107176934645544</c:v>
                </c:pt>
                <c:pt idx="4506">
                  <c:v>9.5960961476018305</c:v>
                </c:pt>
                <c:pt idx="4507">
                  <c:v>10.305299420530703</c:v>
                </c:pt>
                <c:pt idx="4508">
                  <c:v>10.176721723945246</c:v>
                </c:pt>
                <c:pt idx="4509">
                  <c:v>9.6202458919156335</c:v>
                </c:pt>
                <c:pt idx="4510">
                  <c:v>9.8300174548960868</c:v>
                </c:pt>
                <c:pt idx="4511">
                  <c:v>9.8649924594459968</c:v>
                </c:pt>
                <c:pt idx="4512">
                  <c:v>9.4962478142034783</c:v>
                </c:pt>
                <c:pt idx="4513">
                  <c:v>9.5136472723086811</c:v>
                </c:pt>
                <c:pt idx="4514">
                  <c:v>9.3935850739050721</c:v>
                </c:pt>
                <c:pt idx="4515">
                  <c:v>9.5934318917712726</c:v>
                </c:pt>
                <c:pt idx="4516">
                  <c:v>9.6827948207027603</c:v>
                </c:pt>
                <c:pt idx="4517">
                  <c:v>10.482730625257233</c:v>
                </c:pt>
                <c:pt idx="4518">
                  <c:v>10.325382909575401</c:v>
                </c:pt>
                <c:pt idx="4519">
                  <c:v>10.225482443041724</c:v>
                </c:pt>
                <c:pt idx="4520">
                  <c:v>10.041996013667404</c:v>
                </c:pt>
                <c:pt idx="4521">
                  <c:v>10.092594661321449</c:v>
                </c:pt>
                <c:pt idx="4522">
                  <c:v>10.049748183841526</c:v>
                </c:pt>
                <c:pt idx="4523">
                  <c:v>9.8019419565959929</c:v>
                </c:pt>
                <c:pt idx="4524">
                  <c:v>8.8470933715003213</c:v>
                </c:pt>
                <c:pt idx="4525">
                  <c:v>8.8950049504689712</c:v>
                </c:pt>
                <c:pt idx="4526">
                  <c:v>8.63091170644622</c:v>
                </c:pt>
                <c:pt idx="4527">
                  <c:v>7.7284625349947991</c:v>
                </c:pt>
                <c:pt idx="4528">
                  <c:v>8.0311396329839191</c:v>
                </c:pt>
                <c:pt idx="4529">
                  <c:v>7.6667190876848412</c:v>
                </c:pt>
                <c:pt idx="4530">
                  <c:v>7.5975645013518847</c:v>
                </c:pt>
                <c:pt idx="4531">
                  <c:v>7.8714525288756576</c:v>
                </c:pt>
                <c:pt idx="4532">
                  <c:v>8.2740094083820672</c:v>
                </c:pt>
                <c:pt idx="4533">
                  <c:v>8.3575294696107587</c:v>
                </c:pt>
                <c:pt idx="4534">
                  <c:v>8.2903868835985683</c:v>
                </c:pt>
                <c:pt idx="4535">
                  <c:v>8.1009836162593771</c:v>
                </c:pt>
                <c:pt idx="4536">
                  <c:v>8.9534854992492932</c:v>
                </c:pt>
                <c:pt idx="4537">
                  <c:v>10.044604535555624</c:v>
                </c:pt>
                <c:pt idx="4538">
                  <c:v>10.776955150989693</c:v>
                </c:pt>
                <c:pt idx="4539">
                  <c:v>11.443098210196251</c:v>
                </c:pt>
                <c:pt idx="4540">
                  <c:v>11.338033896260679</c:v>
                </c:pt>
                <c:pt idx="4541">
                  <c:v>11.254964219838204</c:v>
                </c:pt>
                <c:pt idx="4542">
                  <c:v>10.895023825931119</c:v>
                </c:pt>
                <c:pt idx="4543">
                  <c:v>10.960602899074148</c:v>
                </c:pt>
                <c:pt idx="4544">
                  <c:v>10.344425003809462</c:v>
                </c:pt>
                <c:pt idx="4545">
                  <c:v>10.411304021203328</c:v>
                </c:pt>
                <c:pt idx="4546">
                  <c:v>8.7581188135960666</c:v>
                </c:pt>
                <c:pt idx="4547">
                  <c:v>8.286772440804425</c:v>
                </c:pt>
                <c:pt idx="4548">
                  <c:v>9.1828919384533219</c:v>
                </c:pt>
                <c:pt idx="4549">
                  <c:v>8.832481727460193</c:v>
                </c:pt>
                <c:pt idx="4550">
                  <c:v>9.5423766848097529</c:v>
                </c:pt>
                <c:pt idx="4551">
                  <c:v>10.673866058157746</c:v>
                </c:pt>
                <c:pt idx="4552">
                  <c:v>11.070997742916742</c:v>
                </c:pt>
                <c:pt idx="4553">
                  <c:v>11.442295406334914</c:v>
                </c:pt>
                <c:pt idx="4554">
                  <c:v>10.932641587888298</c:v>
                </c:pt>
                <c:pt idx="4555">
                  <c:v>11.347360820661608</c:v>
                </c:pt>
                <c:pt idx="4556">
                  <c:v>11.567734350344555</c:v>
                </c:pt>
                <c:pt idx="4557">
                  <c:v>11.205210147216839</c:v>
                </c:pt>
                <c:pt idx="4558">
                  <c:v>11.444255023963443</c:v>
                </c:pt>
                <c:pt idx="4559">
                  <c:v>11.385913530223107</c:v>
                </c:pt>
                <c:pt idx="4560">
                  <c:v>11.384757644934766</c:v>
                </c:pt>
                <c:pt idx="4561">
                  <c:v>11.348624623823545</c:v>
                </c:pt>
                <c:pt idx="4562">
                  <c:v>10.951214136833148</c:v>
                </c:pt>
                <c:pt idx="4563">
                  <c:v>11.384149819111354</c:v>
                </c:pt>
                <c:pt idx="4564">
                  <c:v>11.40912866667701</c:v>
                </c:pt>
                <c:pt idx="4565">
                  <c:v>11.566446145164445</c:v>
                </c:pt>
                <c:pt idx="4566">
                  <c:v>11.468876895510025</c:v>
                </c:pt>
                <c:pt idx="4567">
                  <c:v>11.461757236920786</c:v>
                </c:pt>
                <c:pt idx="4568">
                  <c:v>11.636688765979931</c:v>
                </c:pt>
                <c:pt idx="4569">
                  <c:v>10.875203455151725</c:v>
                </c:pt>
                <c:pt idx="4570">
                  <c:v>11.17320501207298</c:v>
                </c:pt>
                <c:pt idx="4571">
                  <c:v>11.145084662301848</c:v>
                </c:pt>
                <c:pt idx="4572">
                  <c:v>9.5334806305856468</c:v>
                </c:pt>
                <c:pt idx="4573">
                  <c:v>9.653815798478</c:v>
                </c:pt>
                <c:pt idx="4574">
                  <c:v>11.540212213869983</c:v>
                </c:pt>
                <c:pt idx="4575">
                  <c:v>11.603427371091037</c:v>
                </c:pt>
                <c:pt idx="4576">
                  <c:v>11.514377113047413</c:v>
                </c:pt>
                <c:pt idx="4577">
                  <c:v>11.736021633029747</c:v>
                </c:pt>
                <c:pt idx="4578">
                  <c:v>12.398489352882589</c:v>
                </c:pt>
                <c:pt idx="4579">
                  <c:v>11.843571324373823</c:v>
                </c:pt>
                <c:pt idx="4580">
                  <c:v>11.483884400834</c:v>
                </c:pt>
                <c:pt idx="4581">
                  <c:v>11.503075799394573</c:v>
                </c:pt>
                <c:pt idx="4582">
                  <c:v>11.363524128651331</c:v>
                </c:pt>
                <c:pt idx="4583">
                  <c:v>11.600196934605549</c:v>
                </c:pt>
                <c:pt idx="4584">
                  <c:v>11.464469028751907</c:v>
                </c:pt>
                <c:pt idx="4585">
                  <c:v>11.369609820396533</c:v>
                </c:pt>
                <c:pt idx="4586">
                  <c:v>11.169989213415185</c:v>
                </c:pt>
                <c:pt idx="4587">
                  <c:v>11.268889627989445</c:v>
                </c:pt>
                <c:pt idx="4588">
                  <c:v>11.289928229775796</c:v>
                </c:pt>
                <c:pt idx="4589">
                  <c:v>11.333820495059101</c:v>
                </c:pt>
                <c:pt idx="4590">
                  <c:v>11.468073501406433</c:v>
                </c:pt>
                <c:pt idx="4591">
                  <c:v>11.519729560391532</c:v>
                </c:pt>
                <c:pt idx="4592">
                  <c:v>11.515351588984466</c:v>
                </c:pt>
                <c:pt idx="4593">
                  <c:v>11.549135561531951</c:v>
                </c:pt>
                <c:pt idx="4594">
                  <c:v>12.127413658920968</c:v>
                </c:pt>
                <c:pt idx="4595">
                  <c:v>11.88456696417007</c:v>
                </c:pt>
                <c:pt idx="4596">
                  <c:v>11.505192784093239</c:v>
                </c:pt>
                <c:pt idx="4597">
                  <c:v>11.406601441884209</c:v>
                </c:pt>
                <c:pt idx="4598">
                  <c:v>11.412294621652975</c:v>
                </c:pt>
                <c:pt idx="4599">
                  <c:v>11.361858128627631</c:v>
                </c:pt>
                <c:pt idx="4600">
                  <c:v>11.34859120292767</c:v>
                </c:pt>
                <c:pt idx="4601">
                  <c:v>11.353709210531974</c:v>
                </c:pt>
                <c:pt idx="4602">
                  <c:v>11.408528817359375</c:v>
                </c:pt>
                <c:pt idx="4603">
                  <c:v>11.476011724243911</c:v>
                </c:pt>
                <c:pt idx="4604">
                  <c:v>11.389593333171014</c:v>
                </c:pt>
                <c:pt idx="4605">
                  <c:v>11.245822681980902</c:v>
                </c:pt>
                <c:pt idx="4606">
                  <c:v>11.335104822855509</c:v>
                </c:pt>
                <c:pt idx="4607">
                  <c:v>11.358646768834934</c:v>
                </c:pt>
                <c:pt idx="4608">
                  <c:v>11.488042366466315</c:v>
                </c:pt>
                <c:pt idx="4609">
                  <c:v>11.530952840543357</c:v>
                </c:pt>
                <c:pt idx="4610">
                  <c:v>11.143828744583999</c:v>
                </c:pt>
                <c:pt idx="4611">
                  <c:v>11.175901224501246</c:v>
                </c:pt>
                <c:pt idx="4612">
                  <c:v>9.7240910814150361</c:v>
                </c:pt>
                <c:pt idx="4613">
                  <c:v>9.9464067165913654</c:v>
                </c:pt>
                <c:pt idx="4614">
                  <c:v>10.001467310995739</c:v>
                </c:pt>
                <c:pt idx="4615">
                  <c:v>10.372669268360017</c:v>
                </c:pt>
                <c:pt idx="4616">
                  <c:v>11.377268288679666</c:v>
                </c:pt>
                <c:pt idx="4617">
                  <c:v>11.408368505108406</c:v>
                </c:pt>
                <c:pt idx="4618">
                  <c:v>11.411890345702778</c:v>
                </c:pt>
                <c:pt idx="4619">
                  <c:v>11.605971612504234</c:v>
                </c:pt>
                <c:pt idx="4620">
                  <c:v>11.459923761629259</c:v>
                </c:pt>
                <c:pt idx="4621">
                  <c:v>11.51620582262683</c:v>
                </c:pt>
                <c:pt idx="4622">
                  <c:v>11.394543621340134</c:v>
                </c:pt>
                <c:pt idx="4623">
                  <c:v>11.384055926510964</c:v>
                </c:pt>
                <c:pt idx="4624">
                  <c:v>11.397924632046188</c:v>
                </c:pt>
                <c:pt idx="4625">
                  <c:v>11.473372964496765</c:v>
                </c:pt>
                <c:pt idx="4626">
                  <c:v>11.379649945935185</c:v>
                </c:pt>
                <c:pt idx="4627">
                  <c:v>11.456065728694806</c:v>
                </c:pt>
                <c:pt idx="4628">
                  <c:v>11.511545250826559</c:v>
                </c:pt>
                <c:pt idx="4629">
                  <c:v>11.458722460100585</c:v>
                </c:pt>
                <c:pt idx="4630">
                  <c:v>11.513075640547072</c:v>
                </c:pt>
                <c:pt idx="4631">
                  <c:v>11.569058816790193</c:v>
                </c:pt>
                <c:pt idx="4632">
                  <c:v>11.476048702850422</c:v>
                </c:pt>
                <c:pt idx="4633">
                  <c:v>11.529515427842895</c:v>
                </c:pt>
                <c:pt idx="4634">
                  <c:v>11.506165515393194</c:v>
                </c:pt>
                <c:pt idx="4635">
                  <c:v>11.536502236601331</c:v>
                </c:pt>
                <c:pt idx="4636">
                  <c:v>11.520434158936624</c:v>
                </c:pt>
                <c:pt idx="4637">
                  <c:v>11.539758977445233</c:v>
                </c:pt>
                <c:pt idx="4638">
                  <c:v>11.520872427905598</c:v>
                </c:pt>
                <c:pt idx="4639">
                  <c:v>11.438177840268496</c:v>
                </c:pt>
                <c:pt idx="4640">
                  <c:v>11.546609047521947</c:v>
                </c:pt>
                <c:pt idx="4641">
                  <c:v>11.597088324973049</c:v>
                </c:pt>
                <c:pt idx="4642">
                  <c:v>11.412973342079864</c:v>
                </c:pt>
                <c:pt idx="4643">
                  <c:v>10.957601680028633</c:v>
                </c:pt>
                <c:pt idx="4644">
                  <c:v>10.832019496864966</c:v>
                </c:pt>
                <c:pt idx="4645">
                  <c:v>11.357514032134446</c:v>
                </c:pt>
                <c:pt idx="4646">
                  <c:v>8.3450455512410429</c:v>
                </c:pt>
                <c:pt idx="4647">
                  <c:v>0.1044008576588637</c:v>
                </c:pt>
                <c:pt idx="4648">
                  <c:v>0.10169677130588518</c:v>
                </c:pt>
                <c:pt idx="4649">
                  <c:v>9.5631068320571916E-2</c:v>
                </c:pt>
                <c:pt idx="4650">
                  <c:v>9.3216644765425558E-2</c:v>
                </c:pt>
                <c:pt idx="4651">
                  <c:v>8.9840025395040726E-2</c:v>
                </c:pt>
                <c:pt idx="4652">
                  <c:v>8.7970064343909998E-2</c:v>
                </c:pt>
                <c:pt idx="4653">
                  <c:v>8.4695995233140892E-2</c:v>
                </c:pt>
                <c:pt idx="4654">
                  <c:v>8.0763338854981992E-2</c:v>
                </c:pt>
                <c:pt idx="4655">
                  <c:v>7.7572497537349322E-2</c:v>
                </c:pt>
                <c:pt idx="4656">
                  <c:v>7.5744072015563671E-2</c:v>
                </c:pt>
                <c:pt idx="4657">
                  <c:v>7.4166010987999964E-2</c:v>
                </c:pt>
                <c:pt idx="4658">
                  <c:v>7.4194340925712504E-2</c:v>
                </c:pt>
                <c:pt idx="4659">
                  <c:v>7.3401606529611044E-2</c:v>
                </c:pt>
                <c:pt idx="4660">
                  <c:v>7.2962686221689471E-2</c:v>
                </c:pt>
                <c:pt idx="4661">
                  <c:v>7.2806422464119058E-2</c:v>
                </c:pt>
                <c:pt idx="4662">
                  <c:v>7.1452547253466364E-2</c:v>
                </c:pt>
                <c:pt idx="4663">
                  <c:v>6.9719463042400648E-2</c:v>
                </c:pt>
                <c:pt idx="4664">
                  <c:v>7.095380765276596E-2</c:v>
                </c:pt>
                <c:pt idx="4665">
                  <c:v>6.7337596055822624E-2</c:v>
                </c:pt>
                <c:pt idx="4666">
                  <c:v>6.8312663935801238E-2</c:v>
                </c:pt>
                <c:pt idx="4667">
                  <c:v>7.3956166999304948E-2</c:v>
                </c:pt>
                <c:pt idx="4668">
                  <c:v>6.7116235538948896E-2</c:v>
                </c:pt>
                <c:pt idx="4669">
                  <c:v>6.6924804322336884E-2</c:v>
                </c:pt>
                <c:pt idx="4670">
                  <c:v>6.5409391963865027E-2</c:v>
                </c:pt>
                <c:pt idx="4671">
                  <c:v>6.5859221353119946E-2</c:v>
                </c:pt>
                <c:pt idx="4672">
                  <c:v>6.6136039336547686E-2</c:v>
                </c:pt>
                <c:pt idx="4673">
                  <c:v>6.8512122523372909E-2</c:v>
                </c:pt>
                <c:pt idx="4674">
                  <c:v>7.2172906656535557E-2</c:v>
                </c:pt>
                <c:pt idx="4675">
                  <c:v>7.617651703147621E-2</c:v>
                </c:pt>
                <c:pt idx="4676">
                  <c:v>8.2963943064454357E-2</c:v>
                </c:pt>
                <c:pt idx="4677">
                  <c:v>8.9848827043197077E-2</c:v>
                </c:pt>
                <c:pt idx="4678">
                  <c:v>9.1101156996633292E-2</c:v>
                </c:pt>
                <c:pt idx="4679">
                  <c:v>9.9048531384990646E-2</c:v>
                </c:pt>
                <c:pt idx="4680">
                  <c:v>9.6489906842408463E-2</c:v>
                </c:pt>
                <c:pt idx="4681">
                  <c:v>9.4907157649011684E-2</c:v>
                </c:pt>
                <c:pt idx="4682">
                  <c:v>9.4085859943039279E-2</c:v>
                </c:pt>
                <c:pt idx="4683">
                  <c:v>9.1983359469153494E-2</c:v>
                </c:pt>
                <c:pt idx="4684">
                  <c:v>9.0231951394410148E-2</c:v>
                </c:pt>
                <c:pt idx="4685">
                  <c:v>9.2434261453266553E-2</c:v>
                </c:pt>
                <c:pt idx="4686">
                  <c:v>8.6005673120834833E-2</c:v>
                </c:pt>
                <c:pt idx="4687">
                  <c:v>8.4273734585885662E-2</c:v>
                </c:pt>
                <c:pt idx="4688">
                  <c:v>8.2072652155651848E-2</c:v>
                </c:pt>
                <c:pt idx="4689">
                  <c:v>1.6739112954071135E-2</c:v>
                </c:pt>
                <c:pt idx="4690">
                  <c:v>2.0473379959649916</c:v>
                </c:pt>
                <c:pt idx="4691">
                  <c:v>9.7026927246594425</c:v>
                </c:pt>
                <c:pt idx="4692">
                  <c:v>10.783923710024283</c:v>
                </c:pt>
                <c:pt idx="4693">
                  <c:v>11.065564185605201</c:v>
                </c:pt>
                <c:pt idx="4694">
                  <c:v>11.272886772901472</c:v>
                </c:pt>
                <c:pt idx="4695">
                  <c:v>12.062932357224248</c:v>
                </c:pt>
                <c:pt idx="4696">
                  <c:v>12.008638304562156</c:v>
                </c:pt>
                <c:pt idx="4697">
                  <c:v>11.97474832224948</c:v>
                </c:pt>
                <c:pt idx="4698">
                  <c:v>12.455330753657329</c:v>
                </c:pt>
                <c:pt idx="4699">
                  <c:v>13.115725686248803</c:v>
                </c:pt>
                <c:pt idx="4700">
                  <c:v>12.882781119817151</c:v>
                </c:pt>
                <c:pt idx="4701">
                  <c:v>12.751609221550581</c:v>
                </c:pt>
                <c:pt idx="4702">
                  <c:v>12.852572823712492</c:v>
                </c:pt>
                <c:pt idx="4703">
                  <c:v>12.942201086404408</c:v>
                </c:pt>
                <c:pt idx="4704">
                  <c:v>11.888256896855573</c:v>
                </c:pt>
                <c:pt idx="4705">
                  <c:v>10.890010619678778</c:v>
                </c:pt>
                <c:pt idx="4706">
                  <c:v>12.674409333427548</c:v>
                </c:pt>
                <c:pt idx="4707">
                  <c:v>13.219056443638316</c:v>
                </c:pt>
                <c:pt idx="4708">
                  <c:v>13.222286507090345</c:v>
                </c:pt>
                <c:pt idx="4709">
                  <c:v>12.959963934724847</c:v>
                </c:pt>
                <c:pt idx="4710">
                  <c:v>13.169917925273792</c:v>
                </c:pt>
                <c:pt idx="4711">
                  <c:v>13.220367810254434</c:v>
                </c:pt>
                <c:pt idx="4712">
                  <c:v>11.331327490633551</c:v>
                </c:pt>
                <c:pt idx="4713">
                  <c:v>11.657697995656456</c:v>
                </c:pt>
                <c:pt idx="4714">
                  <c:v>11.881003936655382</c:v>
                </c:pt>
                <c:pt idx="4715">
                  <c:v>11.25199022449484</c:v>
                </c:pt>
                <c:pt idx="4716">
                  <c:v>11.24202432302153</c:v>
                </c:pt>
                <c:pt idx="4717">
                  <c:v>10.997445638693804</c:v>
                </c:pt>
                <c:pt idx="4718">
                  <c:v>11.188452154925107</c:v>
                </c:pt>
                <c:pt idx="4719">
                  <c:v>11.145145715938449</c:v>
                </c:pt>
                <c:pt idx="4720">
                  <c:v>11.032116831514927</c:v>
                </c:pt>
                <c:pt idx="4721">
                  <c:v>11.261296685428416</c:v>
                </c:pt>
                <c:pt idx="4722">
                  <c:v>11.143629200550361</c:v>
                </c:pt>
                <c:pt idx="4723">
                  <c:v>11.026146459356269</c:v>
                </c:pt>
                <c:pt idx="4724">
                  <c:v>11.154404981464754</c:v>
                </c:pt>
                <c:pt idx="4725">
                  <c:v>11.017163048026983</c:v>
                </c:pt>
                <c:pt idx="4726">
                  <c:v>11.134246965694137</c:v>
                </c:pt>
                <c:pt idx="4727">
                  <c:v>10.945191540633669</c:v>
                </c:pt>
                <c:pt idx="4728">
                  <c:v>11.08998623770465</c:v>
                </c:pt>
                <c:pt idx="4729">
                  <c:v>10.967775267510877</c:v>
                </c:pt>
                <c:pt idx="4730">
                  <c:v>10.988008378704571</c:v>
                </c:pt>
                <c:pt idx="4731">
                  <c:v>11.128513263194401</c:v>
                </c:pt>
                <c:pt idx="4732">
                  <c:v>11.149403485423157</c:v>
                </c:pt>
                <c:pt idx="4733">
                  <c:v>11.152826006243188</c:v>
                </c:pt>
                <c:pt idx="4734">
                  <c:v>11.135712571608661</c:v>
                </c:pt>
                <c:pt idx="4735">
                  <c:v>11.131855280982762</c:v>
                </c:pt>
                <c:pt idx="4736">
                  <c:v>11.788497543039441</c:v>
                </c:pt>
                <c:pt idx="4737">
                  <c:v>12.259670280329804</c:v>
                </c:pt>
                <c:pt idx="4738">
                  <c:v>12.160412342015238</c:v>
                </c:pt>
                <c:pt idx="4739">
                  <c:v>12.451614760760402</c:v>
                </c:pt>
                <c:pt idx="4740">
                  <c:v>12.637173553021064</c:v>
                </c:pt>
                <c:pt idx="4741">
                  <c:v>12.484882952354251</c:v>
                </c:pt>
                <c:pt idx="4742">
                  <c:v>12.333942347304234</c:v>
                </c:pt>
                <c:pt idx="4743">
                  <c:v>11.432509951664166</c:v>
                </c:pt>
                <c:pt idx="4744">
                  <c:v>11.126498916200584</c:v>
                </c:pt>
                <c:pt idx="4745">
                  <c:v>11.595681852035538</c:v>
                </c:pt>
                <c:pt idx="4746">
                  <c:v>11.463456622645797</c:v>
                </c:pt>
                <c:pt idx="4747">
                  <c:v>12.027149199947941</c:v>
                </c:pt>
                <c:pt idx="4748">
                  <c:v>12.223188970483768</c:v>
                </c:pt>
                <c:pt idx="4749">
                  <c:v>12.167921193522213</c:v>
                </c:pt>
                <c:pt idx="4750">
                  <c:v>12.213572735243339</c:v>
                </c:pt>
                <c:pt idx="4751">
                  <c:v>12.29980622391485</c:v>
                </c:pt>
                <c:pt idx="4752">
                  <c:v>12.146447758580148</c:v>
                </c:pt>
                <c:pt idx="4753">
                  <c:v>12.154122764236087</c:v>
                </c:pt>
                <c:pt idx="4754">
                  <c:v>12.202628309767643</c:v>
                </c:pt>
                <c:pt idx="4755">
                  <c:v>12.30393325336367</c:v>
                </c:pt>
                <c:pt idx="4756">
                  <c:v>12.379489302323817</c:v>
                </c:pt>
                <c:pt idx="4757">
                  <c:v>12.324907471987814</c:v>
                </c:pt>
                <c:pt idx="4758">
                  <c:v>12.332694397865623</c:v>
                </c:pt>
                <c:pt idx="4759">
                  <c:v>12.279797760104199</c:v>
                </c:pt>
                <c:pt idx="4760">
                  <c:v>12.468913419281236</c:v>
                </c:pt>
                <c:pt idx="4761">
                  <c:v>12.326531304460749</c:v>
                </c:pt>
                <c:pt idx="4762">
                  <c:v>10.393350310865628</c:v>
                </c:pt>
                <c:pt idx="4763">
                  <c:v>12.139004863831106</c:v>
                </c:pt>
                <c:pt idx="4764">
                  <c:v>12.53401140348657</c:v>
                </c:pt>
                <c:pt idx="4765">
                  <c:v>13.22626667021926</c:v>
                </c:pt>
                <c:pt idx="4766">
                  <c:v>13.179520816288726</c:v>
                </c:pt>
                <c:pt idx="4767">
                  <c:v>13.080904490188711</c:v>
                </c:pt>
                <c:pt idx="4768">
                  <c:v>13.395296621807582</c:v>
                </c:pt>
                <c:pt idx="4769">
                  <c:v>12.997484654289934</c:v>
                </c:pt>
                <c:pt idx="4770">
                  <c:v>13.304488789546422</c:v>
                </c:pt>
                <c:pt idx="4771">
                  <c:v>13.492742359291796</c:v>
                </c:pt>
                <c:pt idx="4772">
                  <c:v>12.848052352894488</c:v>
                </c:pt>
                <c:pt idx="4773">
                  <c:v>11.535783868981012</c:v>
                </c:pt>
                <c:pt idx="4774">
                  <c:v>10.943445671532166</c:v>
                </c:pt>
                <c:pt idx="4775">
                  <c:v>10.643427640002713</c:v>
                </c:pt>
                <c:pt idx="4776">
                  <c:v>9.9734132624290019</c:v>
                </c:pt>
                <c:pt idx="4777">
                  <c:v>9.7795211157144291</c:v>
                </c:pt>
                <c:pt idx="4778">
                  <c:v>10.020655498834266</c:v>
                </c:pt>
                <c:pt idx="4779">
                  <c:v>9.9120377140590481</c:v>
                </c:pt>
                <c:pt idx="4780">
                  <c:v>9.8329162583549419</c:v>
                </c:pt>
                <c:pt idx="4781">
                  <c:v>9.8463446298049213</c:v>
                </c:pt>
                <c:pt idx="4782">
                  <c:v>9.661385112797932</c:v>
                </c:pt>
                <c:pt idx="4783">
                  <c:v>9.1669355509536761</c:v>
                </c:pt>
                <c:pt idx="4784">
                  <c:v>10.008839856592024</c:v>
                </c:pt>
                <c:pt idx="4785">
                  <c:v>10.265925293279166</c:v>
                </c:pt>
                <c:pt idx="4786">
                  <c:v>10.37779206031197</c:v>
                </c:pt>
                <c:pt idx="4787">
                  <c:v>10.407177511071158</c:v>
                </c:pt>
                <c:pt idx="4788">
                  <c:v>10.444623319347055</c:v>
                </c:pt>
                <c:pt idx="4789">
                  <c:v>10.421002113656437</c:v>
                </c:pt>
                <c:pt idx="4790">
                  <c:v>10.439512668691552</c:v>
                </c:pt>
                <c:pt idx="4791">
                  <c:v>10.445891517750189</c:v>
                </c:pt>
                <c:pt idx="4792">
                  <c:v>10.450372879167979</c:v>
                </c:pt>
                <c:pt idx="4793">
                  <c:v>10.455748944140561</c:v>
                </c:pt>
                <c:pt idx="4794">
                  <c:v>10.464717009301689</c:v>
                </c:pt>
                <c:pt idx="4795">
                  <c:v>10.473356941553085</c:v>
                </c:pt>
                <c:pt idx="4796">
                  <c:v>10.471216628882656</c:v>
                </c:pt>
                <c:pt idx="4797">
                  <c:v>10.472632127836652</c:v>
                </c:pt>
                <c:pt idx="4798">
                  <c:v>10.457460558605666</c:v>
                </c:pt>
                <c:pt idx="4799">
                  <c:v>10.438725786375928</c:v>
                </c:pt>
                <c:pt idx="4800">
                  <c:v>10.441569765340358</c:v>
                </c:pt>
                <c:pt idx="4801">
                  <c:v>10.447898755915633</c:v>
                </c:pt>
                <c:pt idx="4802">
                  <c:v>10.444533221294147</c:v>
                </c:pt>
                <c:pt idx="4803">
                  <c:v>10.439141473095269</c:v>
                </c:pt>
                <c:pt idx="4804">
                  <c:v>10.462203005420687</c:v>
                </c:pt>
                <c:pt idx="4805">
                  <c:v>10.495185613666468</c:v>
                </c:pt>
                <c:pt idx="4806">
                  <c:v>10.483159313490127</c:v>
                </c:pt>
                <c:pt idx="4807">
                  <c:v>10.462435772755855</c:v>
                </c:pt>
                <c:pt idx="4808">
                  <c:v>10.486541148985221</c:v>
                </c:pt>
                <c:pt idx="4809">
                  <c:v>10.268363311635659</c:v>
                </c:pt>
                <c:pt idx="4810">
                  <c:v>10.726489208012392</c:v>
                </c:pt>
                <c:pt idx="4811">
                  <c:v>10.993442255003412</c:v>
                </c:pt>
                <c:pt idx="4812">
                  <c:v>11.185454013025915</c:v>
                </c:pt>
                <c:pt idx="4813">
                  <c:v>11.007654781928693</c:v>
                </c:pt>
                <c:pt idx="4814">
                  <c:v>10.918995873162224</c:v>
                </c:pt>
                <c:pt idx="4815">
                  <c:v>11.039855076529118</c:v>
                </c:pt>
                <c:pt idx="4816">
                  <c:v>11.22267327673732</c:v>
                </c:pt>
                <c:pt idx="4817">
                  <c:v>11.075855411293517</c:v>
                </c:pt>
                <c:pt idx="4818">
                  <c:v>11.187238336889379</c:v>
                </c:pt>
                <c:pt idx="4819">
                  <c:v>11.560816759900106</c:v>
                </c:pt>
                <c:pt idx="4820">
                  <c:v>11.824758876358484</c:v>
                </c:pt>
                <c:pt idx="4821">
                  <c:v>11.889070867937946</c:v>
                </c:pt>
                <c:pt idx="4822">
                  <c:v>11.865087547996687</c:v>
                </c:pt>
                <c:pt idx="4823">
                  <c:v>11.846122510320765</c:v>
                </c:pt>
                <c:pt idx="4824">
                  <c:v>12.093689372263503</c:v>
                </c:pt>
                <c:pt idx="4825">
                  <c:v>11.670852587489597</c:v>
                </c:pt>
                <c:pt idx="4826">
                  <c:v>11.52403194556088</c:v>
                </c:pt>
                <c:pt idx="4827">
                  <c:v>11.577110182128138</c:v>
                </c:pt>
                <c:pt idx="4828">
                  <c:v>11.52074183589782</c:v>
                </c:pt>
                <c:pt idx="4829">
                  <c:v>11.494129852739441</c:v>
                </c:pt>
                <c:pt idx="4830">
                  <c:v>11.563985338384665</c:v>
                </c:pt>
                <c:pt idx="4831">
                  <c:v>11.663838174753554</c:v>
                </c:pt>
                <c:pt idx="4832">
                  <c:v>11.653201344116084</c:v>
                </c:pt>
                <c:pt idx="4833">
                  <c:v>11.661353752717741</c:v>
                </c:pt>
                <c:pt idx="4834">
                  <c:v>11.722852728959747</c:v>
                </c:pt>
                <c:pt idx="4835">
                  <c:v>11.724970446162516</c:v>
                </c:pt>
                <c:pt idx="4836">
                  <c:v>11.677974038072815</c:v>
                </c:pt>
                <c:pt idx="4837">
                  <c:v>11.634160108318486</c:v>
                </c:pt>
                <c:pt idx="4838">
                  <c:v>11.601298871002689</c:v>
                </c:pt>
                <c:pt idx="4839">
                  <c:v>11.575752389901513</c:v>
                </c:pt>
                <c:pt idx="4840">
                  <c:v>11.494236301342031</c:v>
                </c:pt>
                <c:pt idx="4841">
                  <c:v>11.584826930355323</c:v>
                </c:pt>
                <c:pt idx="4842">
                  <c:v>11.387597351181704</c:v>
                </c:pt>
                <c:pt idx="4843">
                  <c:v>11.48705495890618</c:v>
                </c:pt>
                <c:pt idx="4844">
                  <c:v>11.565053197132574</c:v>
                </c:pt>
                <c:pt idx="4845">
                  <c:v>11.517500948323228</c:v>
                </c:pt>
                <c:pt idx="4846">
                  <c:v>11.538135928425742</c:v>
                </c:pt>
                <c:pt idx="4847">
                  <c:v>11.55458592398363</c:v>
                </c:pt>
                <c:pt idx="4848">
                  <c:v>11.617510159154463</c:v>
                </c:pt>
                <c:pt idx="4849">
                  <c:v>11.695458674347641</c:v>
                </c:pt>
                <c:pt idx="4850">
                  <c:v>12.163671429984205</c:v>
                </c:pt>
                <c:pt idx="4851">
                  <c:v>11.757889733949014</c:v>
                </c:pt>
                <c:pt idx="4852">
                  <c:v>11.567011293055776</c:v>
                </c:pt>
                <c:pt idx="4853">
                  <c:v>11.288461034085707</c:v>
                </c:pt>
                <c:pt idx="4854">
                  <c:v>10.013769250767901</c:v>
                </c:pt>
                <c:pt idx="4855">
                  <c:v>8.8360301624793749</c:v>
                </c:pt>
                <c:pt idx="4856">
                  <c:v>1.6855910667074707</c:v>
                </c:pt>
                <c:pt idx="4857">
                  <c:v>2.3486442810204816E-4</c:v>
                </c:pt>
                <c:pt idx="4858">
                  <c:v>1.8354595960475987E-3</c:v>
                </c:pt>
                <c:pt idx="4859">
                  <c:v>6.4179973217193875E-2</c:v>
                </c:pt>
                <c:pt idx="4860">
                  <c:v>0.13840701547485068</c:v>
                </c:pt>
                <c:pt idx="4861">
                  <c:v>0.21771579161557036</c:v>
                </c:pt>
                <c:pt idx="4862">
                  <c:v>0.26515902713565709</c:v>
                </c:pt>
                <c:pt idx="4863">
                  <c:v>1.478585702672508E-4</c:v>
                </c:pt>
                <c:pt idx="4864">
                  <c:v>9.1922841546576706E-5</c:v>
                </c:pt>
                <c:pt idx="4865">
                  <c:v>6.5246912023669834E-5</c:v>
                </c:pt>
                <c:pt idx="4866">
                  <c:v>4.7656679508023117E-2</c:v>
                </c:pt>
                <c:pt idx="4867">
                  <c:v>0.10638665762824323</c:v>
                </c:pt>
                <c:pt idx="4868">
                  <c:v>4.8225999254075516E-2</c:v>
                </c:pt>
                <c:pt idx="4869">
                  <c:v>4.8138432741011025E-2</c:v>
                </c:pt>
                <c:pt idx="4870">
                  <c:v>4.7940980278921137E-2</c:v>
                </c:pt>
                <c:pt idx="4871">
                  <c:v>4.809416492821237E-2</c:v>
                </c:pt>
                <c:pt idx="4872">
                  <c:v>4.6888286894188842E-2</c:v>
                </c:pt>
                <c:pt idx="4873">
                  <c:v>4.4884200675542558E-2</c:v>
                </c:pt>
                <c:pt idx="4874">
                  <c:v>1.6593636938894152E-4</c:v>
                </c:pt>
                <c:pt idx="4875">
                  <c:v>1.7601467153779971E-4</c:v>
                </c:pt>
                <c:pt idx="4876">
                  <c:v>1.0455692943223127E-5</c:v>
                </c:pt>
                <c:pt idx="4877">
                  <c:v>7.4614827575552685</c:v>
                </c:pt>
                <c:pt idx="4878">
                  <c:v>8.6969407985490381</c:v>
                </c:pt>
                <c:pt idx="4879">
                  <c:v>8.743137266917806</c:v>
                </c:pt>
                <c:pt idx="4880">
                  <c:v>8.6322766722373139</c:v>
                </c:pt>
                <c:pt idx="4881">
                  <c:v>9.2817224618136933</c:v>
                </c:pt>
                <c:pt idx="4882">
                  <c:v>9.6959705492779555</c:v>
                </c:pt>
                <c:pt idx="4883">
                  <c:v>10.126692075292356</c:v>
                </c:pt>
                <c:pt idx="4884">
                  <c:v>11.375966526162486</c:v>
                </c:pt>
                <c:pt idx="4885">
                  <c:v>11.146154588559254</c:v>
                </c:pt>
                <c:pt idx="4886">
                  <c:v>11.511222950341722</c:v>
                </c:pt>
                <c:pt idx="4887">
                  <c:v>3.1850976663835455</c:v>
                </c:pt>
                <c:pt idx="4888">
                  <c:v>2.7870247775230172E-5</c:v>
                </c:pt>
                <c:pt idx="4889">
                  <c:v>1.2664800924766517E-5</c:v>
                </c:pt>
                <c:pt idx="4890">
                  <c:v>9.9721151477778811</c:v>
                </c:pt>
                <c:pt idx="4891">
                  <c:v>12.328685707157755</c:v>
                </c:pt>
                <c:pt idx="4892">
                  <c:v>12.373263657652355</c:v>
                </c:pt>
                <c:pt idx="4893">
                  <c:v>12.510770002116224</c:v>
                </c:pt>
                <c:pt idx="4894">
                  <c:v>12.240416390071072</c:v>
                </c:pt>
                <c:pt idx="4895">
                  <c:v>11.88644495603037</c:v>
                </c:pt>
                <c:pt idx="4896">
                  <c:v>11.514473900912275</c:v>
                </c:pt>
                <c:pt idx="4897">
                  <c:v>12.449520280481991</c:v>
                </c:pt>
                <c:pt idx="4898">
                  <c:v>12.581675539292188</c:v>
                </c:pt>
                <c:pt idx="4899">
                  <c:v>12.504649263843518</c:v>
                </c:pt>
                <c:pt idx="4900">
                  <c:v>12.459843889237245</c:v>
                </c:pt>
                <c:pt idx="4901">
                  <c:v>12.446739855085326</c:v>
                </c:pt>
                <c:pt idx="4902">
                  <c:v>12.473257565866433</c:v>
                </c:pt>
                <c:pt idx="4903">
                  <c:v>12.281140161260778</c:v>
                </c:pt>
                <c:pt idx="4904">
                  <c:v>12.157481365705834</c:v>
                </c:pt>
                <c:pt idx="4905">
                  <c:v>11.865101609333536</c:v>
                </c:pt>
                <c:pt idx="4906">
                  <c:v>12.047986670190419</c:v>
                </c:pt>
                <c:pt idx="4907">
                  <c:v>11.581029072236657</c:v>
                </c:pt>
                <c:pt idx="4908">
                  <c:v>11.893083429120804</c:v>
                </c:pt>
                <c:pt idx="4909">
                  <c:v>11.803123663272419</c:v>
                </c:pt>
                <c:pt idx="4910">
                  <c:v>11.783424485344565</c:v>
                </c:pt>
                <c:pt idx="4911">
                  <c:v>12.012096824333767</c:v>
                </c:pt>
                <c:pt idx="4912">
                  <c:v>11.343119285190021</c:v>
                </c:pt>
                <c:pt idx="4913">
                  <c:v>11.372202192207917</c:v>
                </c:pt>
                <c:pt idx="4914">
                  <c:v>11.625300030119227</c:v>
                </c:pt>
                <c:pt idx="4915">
                  <c:v>11.851698166730586</c:v>
                </c:pt>
                <c:pt idx="4916">
                  <c:v>12.733875381904383</c:v>
                </c:pt>
                <c:pt idx="4917">
                  <c:v>12.733644213741336</c:v>
                </c:pt>
                <c:pt idx="4918">
                  <c:v>12.779287360147682</c:v>
                </c:pt>
                <c:pt idx="4919">
                  <c:v>12.837509006570215</c:v>
                </c:pt>
                <c:pt idx="4920">
                  <c:v>12.530167617783224</c:v>
                </c:pt>
                <c:pt idx="4921">
                  <c:v>11.853233961433485</c:v>
                </c:pt>
                <c:pt idx="4922">
                  <c:v>12.053761814153816</c:v>
                </c:pt>
                <c:pt idx="4923">
                  <c:v>12.182059383297037</c:v>
                </c:pt>
                <c:pt idx="4924">
                  <c:v>12.237697876052884</c:v>
                </c:pt>
                <c:pt idx="4925">
                  <c:v>12.130546401666724</c:v>
                </c:pt>
                <c:pt idx="4926">
                  <c:v>12.129966044090185</c:v>
                </c:pt>
                <c:pt idx="4927">
                  <c:v>12.063746879735717</c:v>
                </c:pt>
                <c:pt idx="4928">
                  <c:v>11.954481919072995</c:v>
                </c:pt>
                <c:pt idx="4929">
                  <c:v>11.900705698826716</c:v>
                </c:pt>
                <c:pt idx="4930">
                  <c:v>11.930982090527483</c:v>
                </c:pt>
                <c:pt idx="4931">
                  <c:v>11.875830763662503</c:v>
                </c:pt>
                <c:pt idx="4932">
                  <c:v>11.92702634360711</c:v>
                </c:pt>
                <c:pt idx="4933">
                  <c:v>12.048067039907689</c:v>
                </c:pt>
                <c:pt idx="4934">
                  <c:v>11.945099898532952</c:v>
                </c:pt>
                <c:pt idx="4935">
                  <c:v>11.605003090612517</c:v>
                </c:pt>
                <c:pt idx="4936">
                  <c:v>11.833753564329074</c:v>
                </c:pt>
                <c:pt idx="4937">
                  <c:v>11.915804316625721</c:v>
                </c:pt>
                <c:pt idx="4938">
                  <c:v>12.185229132638916</c:v>
                </c:pt>
                <c:pt idx="4939">
                  <c:v>12.174983570262523</c:v>
                </c:pt>
                <c:pt idx="4940">
                  <c:v>12.17399586165353</c:v>
                </c:pt>
                <c:pt idx="4941">
                  <c:v>12.081787524637619</c:v>
                </c:pt>
                <c:pt idx="4942">
                  <c:v>11.310327214506984</c:v>
                </c:pt>
                <c:pt idx="4943">
                  <c:v>11.830269772314795</c:v>
                </c:pt>
                <c:pt idx="4944">
                  <c:v>12.24598848989255</c:v>
                </c:pt>
                <c:pt idx="4945">
                  <c:v>9.5539822448290117</c:v>
                </c:pt>
                <c:pt idx="4946">
                  <c:v>4.049960062017548</c:v>
                </c:pt>
                <c:pt idx="4947">
                  <c:v>4.7730218435246456</c:v>
                </c:pt>
                <c:pt idx="4948">
                  <c:v>5.7290614736519618</c:v>
                </c:pt>
                <c:pt idx="4949">
                  <c:v>4.7091966014426401</c:v>
                </c:pt>
                <c:pt idx="4950">
                  <c:v>4.055134665440443</c:v>
                </c:pt>
                <c:pt idx="4951">
                  <c:v>4.1959507092432577</c:v>
                </c:pt>
                <c:pt idx="4952">
                  <c:v>3.485987434009203</c:v>
                </c:pt>
                <c:pt idx="4953">
                  <c:v>4.0250407231527596</c:v>
                </c:pt>
                <c:pt idx="4954">
                  <c:v>4.5407058446631634</c:v>
                </c:pt>
                <c:pt idx="4955">
                  <c:v>4.8124618270441388</c:v>
                </c:pt>
                <c:pt idx="4956">
                  <c:v>3.3433014783868771</c:v>
                </c:pt>
                <c:pt idx="4957">
                  <c:v>3.7133760338716009</c:v>
                </c:pt>
                <c:pt idx="4958">
                  <c:v>4.2462413844294842</c:v>
                </c:pt>
                <c:pt idx="4959">
                  <c:v>3.4768503630020042</c:v>
                </c:pt>
                <c:pt idx="4960">
                  <c:v>10.337270549300261</c:v>
                </c:pt>
                <c:pt idx="4961">
                  <c:v>12.025008264488459</c:v>
                </c:pt>
                <c:pt idx="4962">
                  <c:v>12.277437411148428</c:v>
                </c:pt>
                <c:pt idx="4963">
                  <c:v>12.233429199792594</c:v>
                </c:pt>
                <c:pt idx="4964">
                  <c:v>12.231404935040107</c:v>
                </c:pt>
                <c:pt idx="4965">
                  <c:v>12.220557496082595</c:v>
                </c:pt>
                <c:pt idx="4966">
                  <c:v>11.945649107823968</c:v>
                </c:pt>
                <c:pt idx="4967">
                  <c:v>11.939457640780073</c:v>
                </c:pt>
                <c:pt idx="4968">
                  <c:v>12.185471738768193</c:v>
                </c:pt>
                <c:pt idx="4969">
                  <c:v>12.302427842669536</c:v>
                </c:pt>
                <c:pt idx="4970">
                  <c:v>12.299998727064251</c:v>
                </c:pt>
                <c:pt idx="4971">
                  <c:v>12.205770786777634</c:v>
                </c:pt>
                <c:pt idx="4972">
                  <c:v>11.872097111434847</c:v>
                </c:pt>
                <c:pt idx="4973">
                  <c:v>11.736182418240695</c:v>
                </c:pt>
                <c:pt idx="4974">
                  <c:v>11.961058428192793</c:v>
                </c:pt>
                <c:pt idx="4975">
                  <c:v>11.882425523686393</c:v>
                </c:pt>
                <c:pt idx="4976">
                  <c:v>12.005022812784299</c:v>
                </c:pt>
                <c:pt idx="4977">
                  <c:v>12.704682466778504</c:v>
                </c:pt>
                <c:pt idx="4978">
                  <c:v>13.121230595861018</c:v>
                </c:pt>
                <c:pt idx="4979">
                  <c:v>12.825295807912052</c:v>
                </c:pt>
                <c:pt idx="4980">
                  <c:v>13.282517784228848</c:v>
                </c:pt>
                <c:pt idx="4981">
                  <c:v>12.75691179585292</c:v>
                </c:pt>
                <c:pt idx="4982">
                  <c:v>12.295135584385267</c:v>
                </c:pt>
                <c:pt idx="4983">
                  <c:v>12.715584049256261</c:v>
                </c:pt>
                <c:pt idx="4984">
                  <c:v>12.71620891648992</c:v>
                </c:pt>
                <c:pt idx="4985">
                  <c:v>12.615039063790029</c:v>
                </c:pt>
                <c:pt idx="4986">
                  <c:v>12.991306675948636</c:v>
                </c:pt>
                <c:pt idx="4987">
                  <c:v>12.703701612948059</c:v>
                </c:pt>
                <c:pt idx="4988">
                  <c:v>12.882930684947915</c:v>
                </c:pt>
                <c:pt idx="4989">
                  <c:v>12.418859941754215</c:v>
                </c:pt>
                <c:pt idx="4990">
                  <c:v>12.174066850596041</c:v>
                </c:pt>
                <c:pt idx="4991">
                  <c:v>12.100646377703907</c:v>
                </c:pt>
                <c:pt idx="4992">
                  <c:v>12.416121165554344</c:v>
                </c:pt>
                <c:pt idx="4993">
                  <c:v>12.532084355935179</c:v>
                </c:pt>
                <c:pt idx="4994">
                  <c:v>12.510483559601523</c:v>
                </c:pt>
                <c:pt idx="4995">
                  <c:v>12.765961273706417</c:v>
                </c:pt>
                <c:pt idx="4996">
                  <c:v>12.750018001175274</c:v>
                </c:pt>
                <c:pt idx="4997">
                  <c:v>12.847524471119932</c:v>
                </c:pt>
                <c:pt idx="4998">
                  <c:v>12.771609656096867</c:v>
                </c:pt>
                <c:pt idx="4999">
                  <c:v>12.744841528169694</c:v>
                </c:pt>
                <c:pt idx="5000">
                  <c:v>12.499467716859645</c:v>
                </c:pt>
                <c:pt idx="5001">
                  <c:v>12.429622345868832</c:v>
                </c:pt>
                <c:pt idx="5002">
                  <c:v>12.588531961711908</c:v>
                </c:pt>
                <c:pt idx="5003">
                  <c:v>13.06484491297368</c:v>
                </c:pt>
                <c:pt idx="5004">
                  <c:v>13.125795144381039</c:v>
                </c:pt>
                <c:pt idx="5005">
                  <c:v>12.833371840671941</c:v>
                </c:pt>
                <c:pt idx="5006">
                  <c:v>12.392312449569651</c:v>
                </c:pt>
                <c:pt idx="5007">
                  <c:v>12.609954304513074</c:v>
                </c:pt>
                <c:pt idx="5008">
                  <c:v>13.104999700201835</c:v>
                </c:pt>
                <c:pt idx="5009">
                  <c:v>13.120021239777817</c:v>
                </c:pt>
                <c:pt idx="5010">
                  <c:v>12.981001289121391</c:v>
                </c:pt>
                <c:pt idx="5011">
                  <c:v>13.200579439316147</c:v>
                </c:pt>
                <c:pt idx="5012">
                  <c:v>12.780723662524393</c:v>
                </c:pt>
                <c:pt idx="5013">
                  <c:v>13.002826578965241</c:v>
                </c:pt>
                <c:pt idx="5014">
                  <c:v>12.903388227720296</c:v>
                </c:pt>
                <c:pt idx="5015">
                  <c:v>13.615914553431981</c:v>
                </c:pt>
                <c:pt idx="5016">
                  <c:v>12.894831414456831</c:v>
                </c:pt>
                <c:pt idx="5017">
                  <c:v>13.110209358737857</c:v>
                </c:pt>
                <c:pt idx="5018">
                  <c:v>12.908050043088359</c:v>
                </c:pt>
                <c:pt idx="5019">
                  <c:v>12.855344157676907</c:v>
                </c:pt>
                <c:pt idx="5020">
                  <c:v>12.623732312580319</c:v>
                </c:pt>
                <c:pt idx="5021">
                  <c:v>12.550494112309822</c:v>
                </c:pt>
                <c:pt idx="5022">
                  <c:v>12.75572561804475</c:v>
                </c:pt>
                <c:pt idx="5023">
                  <c:v>12.724818076098506</c:v>
                </c:pt>
                <c:pt idx="5024">
                  <c:v>12.279556394060226</c:v>
                </c:pt>
                <c:pt idx="5025">
                  <c:v>12.490692502506064</c:v>
                </c:pt>
                <c:pt idx="5026">
                  <c:v>11.868643110084578</c:v>
                </c:pt>
                <c:pt idx="5027">
                  <c:v>11.06351511259577</c:v>
                </c:pt>
                <c:pt idx="5028">
                  <c:v>11.040840862607183</c:v>
                </c:pt>
                <c:pt idx="5029">
                  <c:v>11.080010807536475</c:v>
                </c:pt>
                <c:pt idx="5030">
                  <c:v>11.094836320937398</c:v>
                </c:pt>
                <c:pt idx="5031">
                  <c:v>11.018532809248313</c:v>
                </c:pt>
                <c:pt idx="5032">
                  <c:v>10.97826210111297</c:v>
                </c:pt>
                <c:pt idx="5033">
                  <c:v>11.003998886463654</c:v>
                </c:pt>
                <c:pt idx="5034">
                  <c:v>11.102574544907366</c:v>
                </c:pt>
                <c:pt idx="5035">
                  <c:v>11.176604573430673</c:v>
                </c:pt>
                <c:pt idx="5036">
                  <c:v>11.046538417028426</c:v>
                </c:pt>
                <c:pt idx="5037">
                  <c:v>11.086091852890736</c:v>
                </c:pt>
                <c:pt idx="5038">
                  <c:v>11.059389496983574</c:v>
                </c:pt>
                <c:pt idx="5039">
                  <c:v>11.050015046067337</c:v>
                </c:pt>
                <c:pt idx="5040">
                  <c:v>11.080384608423186</c:v>
                </c:pt>
                <c:pt idx="5041">
                  <c:v>11.133800886163565</c:v>
                </c:pt>
                <c:pt idx="5042">
                  <c:v>11.138711096864753</c:v>
                </c:pt>
                <c:pt idx="5043">
                  <c:v>11.172311650464316</c:v>
                </c:pt>
                <c:pt idx="5044">
                  <c:v>11.135973358167558</c:v>
                </c:pt>
                <c:pt idx="5045">
                  <c:v>11.047968424406235</c:v>
                </c:pt>
                <c:pt idx="5046">
                  <c:v>11.070852529640238</c:v>
                </c:pt>
                <c:pt idx="5047">
                  <c:v>11.120089795276559</c:v>
                </c:pt>
                <c:pt idx="5048">
                  <c:v>11.195810276464766</c:v>
                </c:pt>
                <c:pt idx="5049">
                  <c:v>12.319725360593837</c:v>
                </c:pt>
                <c:pt idx="5050">
                  <c:v>12.457986304569808</c:v>
                </c:pt>
                <c:pt idx="5051">
                  <c:v>12.444519419327323</c:v>
                </c:pt>
                <c:pt idx="5052">
                  <c:v>12.571552281858605</c:v>
                </c:pt>
                <c:pt idx="5053">
                  <c:v>12.441552678676018</c:v>
                </c:pt>
                <c:pt idx="5054">
                  <c:v>12.484196108833929</c:v>
                </c:pt>
                <c:pt idx="5055">
                  <c:v>12.454867887511941</c:v>
                </c:pt>
                <c:pt idx="5056">
                  <c:v>12.404688910499644</c:v>
                </c:pt>
                <c:pt idx="5057">
                  <c:v>12.351138065669552</c:v>
                </c:pt>
                <c:pt idx="5058">
                  <c:v>12.381178615569404</c:v>
                </c:pt>
                <c:pt idx="5059">
                  <c:v>13.389425262281213</c:v>
                </c:pt>
                <c:pt idx="5060">
                  <c:v>12.25654082128969</c:v>
                </c:pt>
                <c:pt idx="5061">
                  <c:v>12.23063987511223</c:v>
                </c:pt>
                <c:pt idx="5062">
                  <c:v>12.343766893174314</c:v>
                </c:pt>
                <c:pt idx="5063">
                  <c:v>12.490670213205826</c:v>
                </c:pt>
                <c:pt idx="5064">
                  <c:v>12.651773180360543</c:v>
                </c:pt>
                <c:pt idx="5065">
                  <c:v>12.607713997548206</c:v>
                </c:pt>
                <c:pt idx="5066">
                  <c:v>12.416515121492983</c:v>
                </c:pt>
                <c:pt idx="5067">
                  <c:v>12.516192486509503</c:v>
                </c:pt>
                <c:pt idx="5068">
                  <c:v>12.522712420540097</c:v>
                </c:pt>
                <c:pt idx="5069">
                  <c:v>12.214409553103195</c:v>
                </c:pt>
                <c:pt idx="5070">
                  <c:v>12.330892561945937</c:v>
                </c:pt>
                <c:pt idx="5071">
                  <c:v>12.350145973787061</c:v>
                </c:pt>
                <c:pt idx="5072">
                  <c:v>12.426443467838386</c:v>
                </c:pt>
                <c:pt idx="5073">
                  <c:v>12.451656886580167</c:v>
                </c:pt>
                <c:pt idx="5074">
                  <c:v>12.320248858202424</c:v>
                </c:pt>
                <c:pt idx="5075">
                  <c:v>12.273689485075527</c:v>
                </c:pt>
                <c:pt idx="5076">
                  <c:v>2.7953162789751129E-5</c:v>
                </c:pt>
                <c:pt idx="5077">
                  <c:v>3.9331925231371467E-4</c:v>
                </c:pt>
                <c:pt idx="5078">
                  <c:v>1.9758064594420803</c:v>
                </c:pt>
                <c:pt idx="5079">
                  <c:v>10.438354536126134</c:v>
                </c:pt>
                <c:pt idx="5080">
                  <c:v>11.799258948670081</c:v>
                </c:pt>
                <c:pt idx="5081">
                  <c:v>11.2581231238778</c:v>
                </c:pt>
                <c:pt idx="5082">
                  <c:v>10.94495745834983</c:v>
                </c:pt>
                <c:pt idx="5083">
                  <c:v>10.964947912052423</c:v>
                </c:pt>
                <c:pt idx="5084">
                  <c:v>10.992506353018335</c:v>
                </c:pt>
                <c:pt idx="5085">
                  <c:v>10.979911105494278</c:v>
                </c:pt>
                <c:pt idx="5086">
                  <c:v>10.901803976387342</c:v>
                </c:pt>
                <c:pt idx="5087">
                  <c:v>11.023413249849321</c:v>
                </c:pt>
                <c:pt idx="5088">
                  <c:v>11.13004922618153</c:v>
                </c:pt>
                <c:pt idx="5089">
                  <c:v>10.852100889482308</c:v>
                </c:pt>
                <c:pt idx="5090">
                  <c:v>10.526901010204703</c:v>
                </c:pt>
                <c:pt idx="5091">
                  <c:v>10.647856559975439</c:v>
                </c:pt>
                <c:pt idx="5092">
                  <c:v>10.850055435985125</c:v>
                </c:pt>
                <c:pt idx="5093">
                  <c:v>10.87148319195958</c:v>
                </c:pt>
                <c:pt idx="5094">
                  <c:v>10.909100874348383</c:v>
                </c:pt>
                <c:pt idx="5095">
                  <c:v>10.919028336212282</c:v>
                </c:pt>
                <c:pt idx="5096">
                  <c:v>10.944031000020978</c:v>
                </c:pt>
                <c:pt idx="5097">
                  <c:v>10.960550700701985</c:v>
                </c:pt>
                <c:pt idx="5098">
                  <c:v>10.978625993288038</c:v>
                </c:pt>
                <c:pt idx="5099">
                  <c:v>11.041065185730794</c:v>
                </c:pt>
                <c:pt idx="5100">
                  <c:v>11.030123035150391</c:v>
                </c:pt>
                <c:pt idx="5101">
                  <c:v>11.023447329499357</c:v>
                </c:pt>
                <c:pt idx="5102">
                  <c:v>11.023655201519997</c:v>
                </c:pt>
                <c:pt idx="5103">
                  <c:v>10.965710818590424</c:v>
                </c:pt>
                <c:pt idx="5104">
                  <c:v>10.848051436698057</c:v>
                </c:pt>
                <c:pt idx="5105">
                  <c:v>10.8714097128458</c:v>
                </c:pt>
                <c:pt idx="5106">
                  <c:v>10.931966629008171</c:v>
                </c:pt>
                <c:pt idx="5107">
                  <c:v>11.034576577853944</c:v>
                </c:pt>
                <c:pt idx="5108">
                  <c:v>11.1148539562422</c:v>
                </c:pt>
                <c:pt idx="5109">
                  <c:v>11.066555516301385</c:v>
                </c:pt>
                <c:pt idx="5110">
                  <c:v>11.014188310272885</c:v>
                </c:pt>
                <c:pt idx="5111">
                  <c:v>11.122679607779364</c:v>
                </c:pt>
                <c:pt idx="5112">
                  <c:v>11.863742897692788</c:v>
                </c:pt>
                <c:pt idx="5113">
                  <c:v>11.140268709369295</c:v>
                </c:pt>
                <c:pt idx="5114">
                  <c:v>10.974526652289128</c:v>
                </c:pt>
                <c:pt idx="5115">
                  <c:v>10.987534681837584</c:v>
                </c:pt>
                <c:pt idx="5116">
                  <c:v>10.940092950767498</c:v>
                </c:pt>
                <c:pt idx="5117">
                  <c:v>10.999334235208863</c:v>
                </c:pt>
                <c:pt idx="5118">
                  <c:v>11.079716629677723</c:v>
                </c:pt>
                <c:pt idx="5119">
                  <c:v>11.099354814038616</c:v>
                </c:pt>
                <c:pt idx="5120">
                  <c:v>11.056678738080208</c:v>
                </c:pt>
                <c:pt idx="5121">
                  <c:v>11.009894710474736</c:v>
                </c:pt>
                <c:pt idx="5122">
                  <c:v>11.03197154485723</c:v>
                </c:pt>
                <c:pt idx="5123">
                  <c:v>11.422027541535693</c:v>
                </c:pt>
                <c:pt idx="5124">
                  <c:v>12.20411372717313</c:v>
                </c:pt>
                <c:pt idx="5125">
                  <c:v>12.140167519891019</c:v>
                </c:pt>
                <c:pt idx="5126">
                  <c:v>12.061074428490073</c:v>
                </c:pt>
                <c:pt idx="5127">
                  <c:v>11.863332084364847</c:v>
                </c:pt>
                <c:pt idx="5128">
                  <c:v>11.837690344984622</c:v>
                </c:pt>
                <c:pt idx="5129">
                  <c:v>11.866353028418038</c:v>
                </c:pt>
                <c:pt idx="5130">
                  <c:v>11.812858401360907</c:v>
                </c:pt>
                <c:pt idx="5131">
                  <c:v>11.669276015054479</c:v>
                </c:pt>
                <c:pt idx="5132">
                  <c:v>11.789656965929549</c:v>
                </c:pt>
                <c:pt idx="5133">
                  <c:v>11.947120411003898</c:v>
                </c:pt>
                <c:pt idx="5134">
                  <c:v>12.062451597183298</c:v>
                </c:pt>
                <c:pt idx="5135">
                  <c:v>11.963356030987342</c:v>
                </c:pt>
                <c:pt idx="5136">
                  <c:v>11.81561084228678</c:v>
                </c:pt>
                <c:pt idx="5137">
                  <c:v>11.946914936747319</c:v>
                </c:pt>
                <c:pt idx="5138">
                  <c:v>12.047433294420529</c:v>
                </c:pt>
                <c:pt idx="5139">
                  <c:v>12.019817229419154</c:v>
                </c:pt>
                <c:pt idx="5140">
                  <c:v>11.997397770918987</c:v>
                </c:pt>
                <c:pt idx="5141">
                  <c:v>11.997711703775895</c:v>
                </c:pt>
                <c:pt idx="5142">
                  <c:v>11.876471849829034</c:v>
                </c:pt>
                <c:pt idx="5143">
                  <c:v>11.900198810135024</c:v>
                </c:pt>
                <c:pt idx="5144">
                  <c:v>11.947003270887752</c:v>
                </c:pt>
                <c:pt idx="5145">
                  <c:v>11.963633837125281</c:v>
                </c:pt>
                <c:pt idx="5146">
                  <c:v>11.854382859738251</c:v>
                </c:pt>
                <c:pt idx="5147">
                  <c:v>11.845732724451327</c:v>
                </c:pt>
                <c:pt idx="5148">
                  <c:v>11.777128574228493</c:v>
                </c:pt>
                <c:pt idx="5149">
                  <c:v>11.406042668508093</c:v>
                </c:pt>
                <c:pt idx="5150">
                  <c:v>11.335035766318272</c:v>
                </c:pt>
                <c:pt idx="5151">
                  <c:v>11.840847549005455</c:v>
                </c:pt>
                <c:pt idx="5152">
                  <c:v>11.719902205548477</c:v>
                </c:pt>
                <c:pt idx="5153">
                  <c:v>12.093382134830208</c:v>
                </c:pt>
                <c:pt idx="5154">
                  <c:v>11.918758841414405</c:v>
                </c:pt>
                <c:pt idx="5155">
                  <c:v>12.010131052441389</c:v>
                </c:pt>
                <c:pt idx="5156">
                  <c:v>12.138452663126486</c:v>
                </c:pt>
                <c:pt idx="5157">
                  <c:v>11.987664007711052</c:v>
                </c:pt>
                <c:pt idx="5158">
                  <c:v>11.957205614927673</c:v>
                </c:pt>
                <c:pt idx="5159">
                  <c:v>11.950604901214</c:v>
                </c:pt>
                <c:pt idx="5160">
                  <c:v>11.668863695016137</c:v>
                </c:pt>
                <c:pt idx="5161">
                  <c:v>11.310390718571014</c:v>
                </c:pt>
                <c:pt idx="5162">
                  <c:v>11.235034978696941</c:v>
                </c:pt>
                <c:pt idx="5163">
                  <c:v>11.938348834672549</c:v>
                </c:pt>
                <c:pt idx="5164">
                  <c:v>11.923504191909164</c:v>
                </c:pt>
                <c:pt idx="5165">
                  <c:v>11.218575434268651</c:v>
                </c:pt>
                <c:pt idx="5166">
                  <c:v>11.415171438690987</c:v>
                </c:pt>
                <c:pt idx="5167">
                  <c:v>11.431209364891696</c:v>
                </c:pt>
                <c:pt idx="5168">
                  <c:v>11.44096253774029</c:v>
                </c:pt>
                <c:pt idx="5169">
                  <c:v>11.571077835792678</c:v>
                </c:pt>
                <c:pt idx="5170">
                  <c:v>12.233036762141804</c:v>
                </c:pt>
                <c:pt idx="5171">
                  <c:v>11.968290922298806</c:v>
                </c:pt>
                <c:pt idx="5172">
                  <c:v>11.920815747157235</c:v>
                </c:pt>
                <c:pt idx="5173">
                  <c:v>11.722805495349373</c:v>
                </c:pt>
                <c:pt idx="5174">
                  <c:v>11.767795430496772</c:v>
                </c:pt>
                <c:pt idx="5175">
                  <c:v>11.821121503954744</c:v>
                </c:pt>
                <c:pt idx="5176">
                  <c:v>11.778145381776767</c:v>
                </c:pt>
                <c:pt idx="5177">
                  <c:v>11.398088762674261</c:v>
                </c:pt>
                <c:pt idx="5178">
                  <c:v>11.286667030231857</c:v>
                </c:pt>
                <c:pt idx="5179">
                  <c:v>11.500010581420799</c:v>
                </c:pt>
                <c:pt idx="5180">
                  <c:v>11.300891421646782</c:v>
                </c:pt>
                <c:pt idx="5181">
                  <c:v>11.528672327765447</c:v>
                </c:pt>
                <c:pt idx="5182">
                  <c:v>11.626113201509751</c:v>
                </c:pt>
                <c:pt idx="5183">
                  <c:v>11.582900581635165</c:v>
                </c:pt>
                <c:pt idx="5184">
                  <c:v>11.827447282318417</c:v>
                </c:pt>
                <c:pt idx="5185">
                  <c:v>11.557265048086748</c:v>
                </c:pt>
                <c:pt idx="5186">
                  <c:v>10.293648546418588</c:v>
                </c:pt>
                <c:pt idx="5187">
                  <c:v>7.8495338159498713</c:v>
                </c:pt>
                <c:pt idx="5188">
                  <c:v>6.1677816540655908</c:v>
                </c:pt>
                <c:pt idx="5189">
                  <c:v>2.8445373248586758E-5</c:v>
                </c:pt>
                <c:pt idx="5190">
                  <c:v>1.6962210491941247E-2</c:v>
                </c:pt>
                <c:pt idx="5191">
                  <c:v>1.8235759561759039E-2</c:v>
                </c:pt>
                <c:pt idx="5192">
                  <c:v>1.8604524939705901E-2</c:v>
                </c:pt>
                <c:pt idx="5193">
                  <c:v>1.9396822698168961E-2</c:v>
                </c:pt>
                <c:pt idx="5194">
                  <c:v>2.0490579782891021E-2</c:v>
                </c:pt>
                <c:pt idx="5195">
                  <c:v>2.0197630914608484E-2</c:v>
                </c:pt>
                <c:pt idx="5196">
                  <c:v>2.1860745823433853E-2</c:v>
                </c:pt>
                <c:pt idx="5197">
                  <c:v>2.3751940581688287E-2</c:v>
                </c:pt>
                <c:pt idx="5198">
                  <c:v>2.4537777502166264E-2</c:v>
                </c:pt>
                <c:pt idx="5199">
                  <c:v>2.7368308911628565E-2</c:v>
                </c:pt>
                <c:pt idx="5200">
                  <c:v>2.9029642853462347E-2</c:v>
                </c:pt>
                <c:pt idx="5201">
                  <c:v>2.9176171444828081E-2</c:v>
                </c:pt>
                <c:pt idx="5202">
                  <c:v>4.8287910374594956E-2</c:v>
                </c:pt>
                <c:pt idx="5203">
                  <c:v>4.8289225575783537E-2</c:v>
                </c:pt>
                <c:pt idx="5204">
                  <c:v>4.8289424074950384E-2</c:v>
                </c:pt>
                <c:pt idx="5205">
                  <c:v>4.8290197624743326E-2</c:v>
                </c:pt>
                <c:pt idx="5206">
                  <c:v>4.8290621758621019E-2</c:v>
                </c:pt>
                <c:pt idx="5207">
                  <c:v>4.8291333085158109E-2</c:v>
                </c:pt>
                <c:pt idx="5208">
                  <c:v>4.8291747005891367E-2</c:v>
                </c:pt>
                <c:pt idx="5209">
                  <c:v>4.8292066611304967E-2</c:v>
                </c:pt>
                <c:pt idx="5210">
                  <c:v>4.8292870437863941E-2</c:v>
                </c:pt>
                <c:pt idx="5211">
                  <c:v>4.8292829557679509E-2</c:v>
                </c:pt>
                <c:pt idx="5212">
                  <c:v>4.8293001709377573E-2</c:v>
                </c:pt>
                <c:pt idx="5213">
                  <c:v>4.8292949134860569E-2</c:v>
                </c:pt>
                <c:pt idx="5214">
                  <c:v>4.829304032920094E-2</c:v>
                </c:pt>
                <c:pt idx="5215">
                  <c:v>4.8293010265976349E-2</c:v>
                </c:pt>
                <c:pt idx="5216">
                  <c:v>4.8293038281694185E-2</c:v>
                </c:pt>
                <c:pt idx="5217">
                  <c:v>4.8292667129615025E-2</c:v>
                </c:pt>
                <c:pt idx="5218">
                  <c:v>4.8259541661296229E-2</c:v>
                </c:pt>
                <c:pt idx="5219">
                  <c:v>4.8079910636289747E-2</c:v>
                </c:pt>
                <c:pt idx="5220">
                  <c:v>4.7882704375646006E-2</c:v>
                </c:pt>
                <c:pt idx="5221">
                  <c:v>4.7683932253168415E-2</c:v>
                </c:pt>
                <c:pt idx="5222">
                  <c:v>4.7469442157579769E-2</c:v>
                </c:pt>
                <c:pt idx="5223">
                  <c:v>4.7250469801273495E-2</c:v>
                </c:pt>
                <c:pt idx="5224">
                  <c:v>4.7031612065305622E-2</c:v>
                </c:pt>
                <c:pt idx="5225">
                  <c:v>4.681556455707947E-2</c:v>
                </c:pt>
                <c:pt idx="5226">
                  <c:v>4.669880852488649E-2</c:v>
                </c:pt>
                <c:pt idx="5227">
                  <c:v>4.7170286460343172E-2</c:v>
                </c:pt>
                <c:pt idx="5228">
                  <c:v>0.28148516810735424</c:v>
                </c:pt>
                <c:pt idx="5229">
                  <c:v>0.19864602044887289</c:v>
                </c:pt>
                <c:pt idx="5230">
                  <c:v>4.3458499263166264E-4</c:v>
                </c:pt>
                <c:pt idx="5231">
                  <c:v>3.6053121022496497</c:v>
                </c:pt>
                <c:pt idx="5232">
                  <c:v>10.102770988223856</c:v>
                </c:pt>
                <c:pt idx="5233">
                  <c:v>10.411846788253751</c:v>
                </c:pt>
                <c:pt idx="5234">
                  <c:v>10.251050159620185</c:v>
                </c:pt>
                <c:pt idx="5235">
                  <c:v>10.239171231409964</c:v>
                </c:pt>
                <c:pt idx="5236">
                  <c:v>10.39760105391656</c:v>
                </c:pt>
                <c:pt idx="5237">
                  <c:v>10.800534613411072</c:v>
                </c:pt>
                <c:pt idx="5238">
                  <c:v>11.386778096515931</c:v>
                </c:pt>
                <c:pt idx="5239">
                  <c:v>10.806848261534594</c:v>
                </c:pt>
                <c:pt idx="5240">
                  <c:v>11.68448072774801</c:v>
                </c:pt>
                <c:pt idx="5241">
                  <c:v>11.987094190925749</c:v>
                </c:pt>
                <c:pt idx="5242">
                  <c:v>11.092694531408792</c:v>
                </c:pt>
                <c:pt idx="5243">
                  <c:v>11.107222044423523</c:v>
                </c:pt>
                <c:pt idx="5244">
                  <c:v>10.983673497983821</c:v>
                </c:pt>
                <c:pt idx="5245">
                  <c:v>11.090024730345917</c:v>
                </c:pt>
                <c:pt idx="5246">
                  <c:v>10.371792171151949</c:v>
                </c:pt>
                <c:pt idx="5247">
                  <c:v>10.257094315300503</c:v>
                </c:pt>
                <c:pt idx="5248">
                  <c:v>10.137191403799642</c:v>
                </c:pt>
                <c:pt idx="5249">
                  <c:v>10.419882207879102</c:v>
                </c:pt>
                <c:pt idx="5250">
                  <c:v>11.188418796681393</c:v>
                </c:pt>
                <c:pt idx="5251">
                  <c:v>10.723394763264594</c:v>
                </c:pt>
                <c:pt idx="5252">
                  <c:v>11.818440840156377</c:v>
                </c:pt>
                <c:pt idx="5253">
                  <c:v>11.967417127416073</c:v>
                </c:pt>
                <c:pt idx="5254">
                  <c:v>11.029205148700699</c:v>
                </c:pt>
                <c:pt idx="5255">
                  <c:v>11.462575835293151</c:v>
                </c:pt>
                <c:pt idx="5256">
                  <c:v>11.594634579842943</c:v>
                </c:pt>
                <c:pt idx="5257">
                  <c:v>11.80033386074167</c:v>
                </c:pt>
                <c:pt idx="5258">
                  <c:v>12.147051501049189</c:v>
                </c:pt>
                <c:pt idx="5259">
                  <c:v>12.302125052147492</c:v>
                </c:pt>
                <c:pt idx="5260">
                  <c:v>12.390220312639334</c:v>
                </c:pt>
                <c:pt idx="5261">
                  <c:v>12.32765033143756</c:v>
                </c:pt>
                <c:pt idx="5262">
                  <c:v>11.856689522683416</c:v>
                </c:pt>
                <c:pt idx="5263">
                  <c:v>12.129104803998423</c:v>
                </c:pt>
                <c:pt idx="5264">
                  <c:v>13.932222423467186</c:v>
                </c:pt>
                <c:pt idx="5265">
                  <c:v>14.159405618237177</c:v>
                </c:pt>
                <c:pt idx="5266">
                  <c:v>14.199526778828744</c:v>
                </c:pt>
                <c:pt idx="5267">
                  <c:v>14.13095323270084</c:v>
                </c:pt>
                <c:pt idx="5268">
                  <c:v>13.687244020321103</c:v>
                </c:pt>
                <c:pt idx="5269">
                  <c:v>13.724575671666344</c:v>
                </c:pt>
                <c:pt idx="5270">
                  <c:v>14.127309864213744</c:v>
                </c:pt>
                <c:pt idx="5271">
                  <c:v>14.245796623519379</c:v>
                </c:pt>
                <c:pt idx="5272">
                  <c:v>14.036783395317865</c:v>
                </c:pt>
                <c:pt idx="5273">
                  <c:v>14.56380433137295</c:v>
                </c:pt>
                <c:pt idx="5274">
                  <c:v>15.197604104775285</c:v>
                </c:pt>
                <c:pt idx="5275">
                  <c:v>14.535089529888925</c:v>
                </c:pt>
                <c:pt idx="5276">
                  <c:v>14.03418746231468</c:v>
                </c:pt>
                <c:pt idx="5277">
                  <c:v>14.220899480660037</c:v>
                </c:pt>
                <c:pt idx="5278">
                  <c:v>14.217775660880829</c:v>
                </c:pt>
                <c:pt idx="5279">
                  <c:v>13.963622127588746</c:v>
                </c:pt>
                <c:pt idx="5280">
                  <c:v>14.327633763027215</c:v>
                </c:pt>
                <c:pt idx="5281">
                  <c:v>14.379373796676427</c:v>
                </c:pt>
                <c:pt idx="5282">
                  <c:v>14.040347370526284</c:v>
                </c:pt>
                <c:pt idx="5283">
                  <c:v>13.990814125876231</c:v>
                </c:pt>
                <c:pt idx="5284">
                  <c:v>13.942145396423303</c:v>
                </c:pt>
                <c:pt idx="5285">
                  <c:v>14.161568112986068</c:v>
                </c:pt>
                <c:pt idx="5286">
                  <c:v>13.874076887569206</c:v>
                </c:pt>
                <c:pt idx="5287">
                  <c:v>13.683685662593728</c:v>
                </c:pt>
                <c:pt idx="5288">
                  <c:v>14.121779605967888</c:v>
                </c:pt>
                <c:pt idx="5289">
                  <c:v>14.525742388950757</c:v>
                </c:pt>
                <c:pt idx="5290">
                  <c:v>13.996748691549781</c:v>
                </c:pt>
                <c:pt idx="5291">
                  <c:v>13.628799605883479</c:v>
                </c:pt>
                <c:pt idx="5292">
                  <c:v>13.659580174527317</c:v>
                </c:pt>
                <c:pt idx="5293">
                  <c:v>13.515336126776042</c:v>
                </c:pt>
                <c:pt idx="5294">
                  <c:v>13.731255256001367</c:v>
                </c:pt>
                <c:pt idx="5295">
                  <c:v>14.067873004649094</c:v>
                </c:pt>
                <c:pt idx="5296">
                  <c:v>13.722976745863582</c:v>
                </c:pt>
                <c:pt idx="5297">
                  <c:v>13.704256891876465</c:v>
                </c:pt>
                <c:pt idx="5298">
                  <c:v>13.586312713063631</c:v>
                </c:pt>
                <c:pt idx="5299">
                  <c:v>13.175353745518217</c:v>
                </c:pt>
                <c:pt idx="5300">
                  <c:v>13.385129804292745</c:v>
                </c:pt>
                <c:pt idx="5301">
                  <c:v>13.174548117532002</c:v>
                </c:pt>
                <c:pt idx="5302">
                  <c:v>12.761216890910578</c:v>
                </c:pt>
                <c:pt idx="5303">
                  <c:v>12.358690278842424</c:v>
                </c:pt>
                <c:pt idx="5304">
                  <c:v>11.091061989352546</c:v>
                </c:pt>
                <c:pt idx="5305">
                  <c:v>9.1967421667282032</c:v>
                </c:pt>
                <c:pt idx="5306">
                  <c:v>10.205161450767367</c:v>
                </c:pt>
                <c:pt idx="5307">
                  <c:v>9.944186177540848</c:v>
                </c:pt>
                <c:pt idx="5308">
                  <c:v>9.7480130367342284</c:v>
                </c:pt>
                <c:pt idx="5309">
                  <c:v>9.7868715515622124</c:v>
                </c:pt>
                <c:pt idx="5310">
                  <c:v>10.368817827319319</c:v>
                </c:pt>
                <c:pt idx="5311">
                  <c:v>9.2557709185219732</c:v>
                </c:pt>
                <c:pt idx="5312">
                  <c:v>9.7815052954894526</c:v>
                </c:pt>
                <c:pt idx="5313">
                  <c:v>10.047510450019084</c:v>
                </c:pt>
                <c:pt idx="5314">
                  <c:v>11.304872435171017</c:v>
                </c:pt>
                <c:pt idx="5315">
                  <c:v>11.308830334369144</c:v>
                </c:pt>
                <c:pt idx="5316">
                  <c:v>11.029078697808046</c:v>
                </c:pt>
                <c:pt idx="5317">
                  <c:v>10.378853902453759</c:v>
                </c:pt>
                <c:pt idx="5318">
                  <c:v>9.8446731354371035</c:v>
                </c:pt>
                <c:pt idx="5319">
                  <c:v>10.015947156043573</c:v>
                </c:pt>
                <c:pt idx="5320">
                  <c:v>9.8247664870690983</c:v>
                </c:pt>
                <c:pt idx="5321">
                  <c:v>9.7051971131384516</c:v>
                </c:pt>
                <c:pt idx="5322">
                  <c:v>9.442318550143483</c:v>
                </c:pt>
                <c:pt idx="5323">
                  <c:v>10.598414843560326</c:v>
                </c:pt>
                <c:pt idx="5324">
                  <c:v>10.543954675085367</c:v>
                </c:pt>
                <c:pt idx="5325">
                  <c:v>10.067372800136337</c:v>
                </c:pt>
                <c:pt idx="5326">
                  <c:v>9.5320218307725337</c:v>
                </c:pt>
                <c:pt idx="5327">
                  <c:v>8.8080251165844583</c:v>
                </c:pt>
                <c:pt idx="5328">
                  <c:v>9.0493515268761886</c:v>
                </c:pt>
                <c:pt idx="5329">
                  <c:v>9.4446604748748015</c:v>
                </c:pt>
                <c:pt idx="5330">
                  <c:v>9.3159628034860855</c:v>
                </c:pt>
                <c:pt idx="5331">
                  <c:v>9.270175854594239</c:v>
                </c:pt>
                <c:pt idx="5332">
                  <c:v>9.3675133442027718</c:v>
                </c:pt>
                <c:pt idx="5333">
                  <c:v>9.4066800817272807</c:v>
                </c:pt>
                <c:pt idx="5334">
                  <c:v>8.953641508703182</c:v>
                </c:pt>
                <c:pt idx="5335">
                  <c:v>9.3832223276175739</c:v>
                </c:pt>
                <c:pt idx="5336">
                  <c:v>9.5188144541913253</c:v>
                </c:pt>
                <c:pt idx="5337">
                  <c:v>9.6202034918740278</c:v>
                </c:pt>
                <c:pt idx="5338">
                  <c:v>10.795785854808127</c:v>
                </c:pt>
                <c:pt idx="5339">
                  <c:v>10.797871586094924</c:v>
                </c:pt>
                <c:pt idx="5340">
                  <c:v>11.249388448123746</c:v>
                </c:pt>
                <c:pt idx="5341">
                  <c:v>11.234865003712375</c:v>
                </c:pt>
                <c:pt idx="5342">
                  <c:v>11.483116704966807</c:v>
                </c:pt>
                <c:pt idx="5343">
                  <c:v>11.668080095173632</c:v>
                </c:pt>
                <c:pt idx="5344">
                  <c:v>11.626020254419711</c:v>
                </c:pt>
                <c:pt idx="5345">
                  <c:v>11.394322061451028</c:v>
                </c:pt>
                <c:pt idx="5346">
                  <c:v>11.38450272381046</c:v>
                </c:pt>
                <c:pt idx="5347">
                  <c:v>11.459924408041203</c:v>
                </c:pt>
                <c:pt idx="5348">
                  <c:v>12.099036220704182</c:v>
                </c:pt>
                <c:pt idx="5349">
                  <c:v>12.155469102124464</c:v>
                </c:pt>
                <c:pt idx="5350">
                  <c:v>12.158633487834928</c:v>
                </c:pt>
                <c:pt idx="5351">
                  <c:v>12.299247286065166</c:v>
                </c:pt>
                <c:pt idx="5352">
                  <c:v>12.345817479052755</c:v>
                </c:pt>
                <c:pt idx="5353">
                  <c:v>11.877955913936727</c:v>
                </c:pt>
                <c:pt idx="5354">
                  <c:v>10.858422322519939</c:v>
                </c:pt>
                <c:pt idx="5355">
                  <c:v>11.239996173274509</c:v>
                </c:pt>
                <c:pt idx="5356">
                  <c:v>11.37586752933208</c:v>
                </c:pt>
                <c:pt idx="5357">
                  <c:v>11.5496614780619</c:v>
                </c:pt>
                <c:pt idx="5358">
                  <c:v>11.612113945324442</c:v>
                </c:pt>
                <c:pt idx="5359">
                  <c:v>11.263731958780607</c:v>
                </c:pt>
                <c:pt idx="5360">
                  <c:v>11.38089822722344</c:v>
                </c:pt>
                <c:pt idx="5361">
                  <c:v>11.610879091778944</c:v>
                </c:pt>
                <c:pt idx="5362">
                  <c:v>12.789112027054305</c:v>
                </c:pt>
                <c:pt idx="5363">
                  <c:v>13.283408680689149</c:v>
                </c:pt>
                <c:pt idx="5364">
                  <c:v>13.214052172619937</c:v>
                </c:pt>
                <c:pt idx="5365">
                  <c:v>13.036576684586741</c:v>
                </c:pt>
                <c:pt idx="5366">
                  <c:v>13.27427067801101</c:v>
                </c:pt>
                <c:pt idx="5367">
                  <c:v>13.206683750061199</c:v>
                </c:pt>
                <c:pt idx="5368">
                  <c:v>13.25174780442887</c:v>
                </c:pt>
                <c:pt idx="5369">
                  <c:v>13.197484237289791</c:v>
                </c:pt>
                <c:pt idx="5370">
                  <c:v>13.118140715139333</c:v>
                </c:pt>
                <c:pt idx="5371">
                  <c:v>13.018219130968813</c:v>
                </c:pt>
                <c:pt idx="5372">
                  <c:v>12.333232670022017</c:v>
                </c:pt>
                <c:pt idx="5373">
                  <c:v>12.619614855282332</c:v>
                </c:pt>
                <c:pt idx="5374">
                  <c:v>13.142562624491053</c:v>
                </c:pt>
                <c:pt idx="5375">
                  <c:v>13.514217300952419</c:v>
                </c:pt>
                <c:pt idx="5376">
                  <c:v>13.470617361355213</c:v>
                </c:pt>
                <c:pt idx="5377">
                  <c:v>13.210707936863049</c:v>
                </c:pt>
                <c:pt idx="5378">
                  <c:v>13.694843789622446</c:v>
                </c:pt>
                <c:pt idx="5379">
                  <c:v>13.914575893082244</c:v>
                </c:pt>
                <c:pt idx="5380">
                  <c:v>13.862760089448869</c:v>
                </c:pt>
                <c:pt idx="5381">
                  <c:v>13.781028229638057</c:v>
                </c:pt>
                <c:pt idx="5382">
                  <c:v>13.737684296940031</c:v>
                </c:pt>
                <c:pt idx="5383">
                  <c:v>13.70038827490195</c:v>
                </c:pt>
                <c:pt idx="5384">
                  <c:v>13.189820064945767</c:v>
                </c:pt>
                <c:pt idx="5385">
                  <c:v>13.493234092674628</c:v>
                </c:pt>
                <c:pt idx="5386">
                  <c:v>13.116337497717833</c:v>
                </c:pt>
                <c:pt idx="5387">
                  <c:v>13.444423639049322</c:v>
                </c:pt>
                <c:pt idx="5388">
                  <c:v>13.315739232486287</c:v>
                </c:pt>
                <c:pt idx="5389">
                  <c:v>13.291908113998618</c:v>
                </c:pt>
                <c:pt idx="5390">
                  <c:v>13.286818851916205</c:v>
                </c:pt>
                <c:pt idx="5391">
                  <c:v>13.411247581660534</c:v>
                </c:pt>
                <c:pt idx="5392">
                  <c:v>13.746153784733059</c:v>
                </c:pt>
                <c:pt idx="5393">
                  <c:v>13.525046101459507</c:v>
                </c:pt>
                <c:pt idx="5394">
                  <c:v>13.299372928698546</c:v>
                </c:pt>
                <c:pt idx="5395">
                  <c:v>13.336397253049977</c:v>
                </c:pt>
                <c:pt idx="5396">
                  <c:v>13.345827692776286</c:v>
                </c:pt>
                <c:pt idx="5397">
                  <c:v>13.36770032405647</c:v>
                </c:pt>
                <c:pt idx="5398">
                  <c:v>13.219933084789645</c:v>
                </c:pt>
                <c:pt idx="5399">
                  <c:v>13.083517557078288</c:v>
                </c:pt>
                <c:pt idx="5400">
                  <c:v>13.208819103094674</c:v>
                </c:pt>
                <c:pt idx="5401">
                  <c:v>13.21524302958511</c:v>
                </c:pt>
                <c:pt idx="5402">
                  <c:v>13.029723137260969</c:v>
                </c:pt>
                <c:pt idx="5403">
                  <c:v>13.043866482915925</c:v>
                </c:pt>
                <c:pt idx="5404">
                  <c:v>13.032646048757185</c:v>
                </c:pt>
                <c:pt idx="5405">
                  <c:v>12.719341193540149</c:v>
                </c:pt>
                <c:pt idx="5406">
                  <c:v>12.763603412201881</c:v>
                </c:pt>
                <c:pt idx="5407">
                  <c:v>12.72469411969465</c:v>
                </c:pt>
                <c:pt idx="5408">
                  <c:v>12.679654407941145</c:v>
                </c:pt>
                <c:pt idx="5409">
                  <c:v>12.639980023341121</c:v>
                </c:pt>
                <c:pt idx="5410">
                  <c:v>13.036098833336283</c:v>
                </c:pt>
                <c:pt idx="5411">
                  <c:v>13.414389761714592</c:v>
                </c:pt>
                <c:pt idx="5412">
                  <c:v>13.554572987568029</c:v>
                </c:pt>
                <c:pt idx="5413">
                  <c:v>13.777427868430863</c:v>
                </c:pt>
                <c:pt idx="5414">
                  <c:v>13.291819619442826</c:v>
                </c:pt>
                <c:pt idx="5415">
                  <c:v>13.107564591145064</c:v>
                </c:pt>
                <c:pt idx="5416">
                  <c:v>13.33994048074628</c:v>
                </c:pt>
                <c:pt idx="5417">
                  <c:v>13.389503940236843</c:v>
                </c:pt>
                <c:pt idx="5418">
                  <c:v>13.161898160946443</c:v>
                </c:pt>
                <c:pt idx="5419">
                  <c:v>13.355504032779436</c:v>
                </c:pt>
                <c:pt idx="5420">
                  <c:v>12.88803177129795</c:v>
                </c:pt>
                <c:pt idx="5421">
                  <c:v>12.67142832757413</c:v>
                </c:pt>
                <c:pt idx="5422">
                  <c:v>12.807644742999271</c:v>
                </c:pt>
                <c:pt idx="5423">
                  <c:v>13.077065017650803</c:v>
                </c:pt>
                <c:pt idx="5424">
                  <c:v>13.318227668957412</c:v>
                </c:pt>
                <c:pt idx="5425">
                  <c:v>13.246022433527072</c:v>
                </c:pt>
                <c:pt idx="5426">
                  <c:v>13.204746735377146</c:v>
                </c:pt>
                <c:pt idx="5427">
                  <c:v>13.062665655956941</c:v>
                </c:pt>
                <c:pt idx="5428">
                  <c:v>13.468870873082835</c:v>
                </c:pt>
                <c:pt idx="5429">
                  <c:v>12.840600993761413</c:v>
                </c:pt>
                <c:pt idx="5430">
                  <c:v>12.940420713080801</c:v>
                </c:pt>
                <c:pt idx="5431">
                  <c:v>12.900276832137274</c:v>
                </c:pt>
                <c:pt idx="5432">
                  <c:v>12.321613721673202</c:v>
                </c:pt>
                <c:pt idx="5433">
                  <c:v>13.202044150256327</c:v>
                </c:pt>
                <c:pt idx="5434">
                  <c:v>12.802430068129487</c:v>
                </c:pt>
                <c:pt idx="5435">
                  <c:v>12.764355977341953</c:v>
                </c:pt>
                <c:pt idx="5436">
                  <c:v>12.85922111341258</c:v>
                </c:pt>
                <c:pt idx="5437">
                  <c:v>12.902588184085879</c:v>
                </c:pt>
                <c:pt idx="5438">
                  <c:v>13.107788066933729</c:v>
                </c:pt>
                <c:pt idx="5439">
                  <c:v>12.561788100686542</c:v>
                </c:pt>
                <c:pt idx="5440">
                  <c:v>12.252880609832065</c:v>
                </c:pt>
                <c:pt idx="5441">
                  <c:v>12.471817328654229</c:v>
                </c:pt>
                <c:pt idx="5442">
                  <c:v>12.518320860185691</c:v>
                </c:pt>
                <c:pt idx="5443">
                  <c:v>12.490212928744295</c:v>
                </c:pt>
                <c:pt idx="5444">
                  <c:v>12.368779936620516</c:v>
                </c:pt>
                <c:pt idx="5445">
                  <c:v>12.530464781599582</c:v>
                </c:pt>
                <c:pt idx="5446">
                  <c:v>12.000871665202407</c:v>
                </c:pt>
                <c:pt idx="5447">
                  <c:v>12.207099636060052</c:v>
                </c:pt>
                <c:pt idx="5448">
                  <c:v>12.644897787498408</c:v>
                </c:pt>
                <c:pt idx="5449">
                  <c:v>13.194612930270406</c:v>
                </c:pt>
                <c:pt idx="5450">
                  <c:v>13.193220165926824</c:v>
                </c:pt>
                <c:pt idx="5451">
                  <c:v>13.148447826705892</c:v>
                </c:pt>
                <c:pt idx="5452">
                  <c:v>13.128393095725471</c:v>
                </c:pt>
                <c:pt idx="5453">
                  <c:v>13.233542907269797</c:v>
                </c:pt>
                <c:pt idx="5454">
                  <c:v>13.261038173500939</c:v>
                </c:pt>
                <c:pt idx="5455">
                  <c:v>13.123759610658595</c:v>
                </c:pt>
                <c:pt idx="5456">
                  <c:v>12.996405691766874</c:v>
                </c:pt>
                <c:pt idx="5457">
                  <c:v>13.048592914685809</c:v>
                </c:pt>
                <c:pt idx="5458">
                  <c:v>13.028773089237642</c:v>
                </c:pt>
                <c:pt idx="5459">
                  <c:v>13.03590913087984</c:v>
                </c:pt>
                <c:pt idx="5460">
                  <c:v>13.034047592865253</c:v>
                </c:pt>
                <c:pt idx="5461">
                  <c:v>13.060132279108952</c:v>
                </c:pt>
                <c:pt idx="5462">
                  <c:v>13.380814457454919</c:v>
                </c:pt>
                <c:pt idx="5463">
                  <c:v>13.336229262335214</c:v>
                </c:pt>
                <c:pt idx="5464">
                  <c:v>13.331421861172462</c:v>
                </c:pt>
                <c:pt idx="5465">
                  <c:v>12.950560331355181</c:v>
                </c:pt>
                <c:pt idx="5466">
                  <c:v>12.925858368385258</c:v>
                </c:pt>
                <c:pt idx="5467">
                  <c:v>12.723201985568512</c:v>
                </c:pt>
                <c:pt idx="5468">
                  <c:v>12.889059490366893</c:v>
                </c:pt>
                <c:pt idx="5469">
                  <c:v>13.05023280761173</c:v>
                </c:pt>
                <c:pt idx="5470">
                  <c:v>12.804754265930866</c:v>
                </c:pt>
                <c:pt idx="5471">
                  <c:v>13.089662266276747</c:v>
                </c:pt>
                <c:pt idx="5472">
                  <c:v>13.070933671944422</c:v>
                </c:pt>
                <c:pt idx="5473">
                  <c:v>12.575854192440588</c:v>
                </c:pt>
                <c:pt idx="5474">
                  <c:v>13.195220438780339</c:v>
                </c:pt>
                <c:pt idx="5475">
                  <c:v>13.682063445447966</c:v>
                </c:pt>
                <c:pt idx="5476">
                  <c:v>13.452005702228428</c:v>
                </c:pt>
                <c:pt idx="5477">
                  <c:v>13.538141119662347</c:v>
                </c:pt>
                <c:pt idx="5478">
                  <c:v>13.543623000501</c:v>
                </c:pt>
                <c:pt idx="5479">
                  <c:v>13.519365698020838</c:v>
                </c:pt>
                <c:pt idx="5480">
                  <c:v>13.373177825259477</c:v>
                </c:pt>
                <c:pt idx="5481">
                  <c:v>13.237603140194951</c:v>
                </c:pt>
                <c:pt idx="5482">
                  <c:v>13.130786409210874</c:v>
                </c:pt>
                <c:pt idx="5483">
                  <c:v>13.053600081655841</c:v>
                </c:pt>
                <c:pt idx="5484">
                  <c:v>13.0054088011928</c:v>
                </c:pt>
                <c:pt idx="5485">
                  <c:v>13.017382343034331</c:v>
                </c:pt>
                <c:pt idx="5486">
                  <c:v>13.127789488258255</c:v>
                </c:pt>
                <c:pt idx="5487">
                  <c:v>13.197061920514251</c:v>
                </c:pt>
                <c:pt idx="5488">
                  <c:v>13.254347102466067</c:v>
                </c:pt>
                <c:pt idx="5489">
                  <c:v>13.14957803648975</c:v>
                </c:pt>
                <c:pt idx="5490">
                  <c:v>13.300262890346502</c:v>
                </c:pt>
                <c:pt idx="5491">
                  <c:v>13.083241742912907</c:v>
                </c:pt>
                <c:pt idx="5492">
                  <c:v>13.140996509596484</c:v>
                </c:pt>
                <c:pt idx="5493">
                  <c:v>13.112772254229382</c:v>
                </c:pt>
                <c:pt idx="5494">
                  <c:v>12.837314062235714</c:v>
                </c:pt>
                <c:pt idx="5495">
                  <c:v>12.815912047636186</c:v>
                </c:pt>
                <c:pt idx="5496">
                  <c:v>12.807420055695907</c:v>
                </c:pt>
                <c:pt idx="5497">
                  <c:v>12.70416168534172</c:v>
                </c:pt>
                <c:pt idx="5498">
                  <c:v>12.648426004052361</c:v>
                </c:pt>
                <c:pt idx="5499">
                  <c:v>12.952575012728822</c:v>
                </c:pt>
                <c:pt idx="5500">
                  <c:v>12.961385398116906</c:v>
                </c:pt>
                <c:pt idx="5501">
                  <c:v>12.555774873065758</c:v>
                </c:pt>
                <c:pt idx="5502">
                  <c:v>12.646828561477086</c:v>
                </c:pt>
                <c:pt idx="5503">
                  <c:v>12.792855746221221</c:v>
                </c:pt>
                <c:pt idx="5504">
                  <c:v>12.729005684061853</c:v>
                </c:pt>
                <c:pt idx="5505">
                  <c:v>12.455811554905996</c:v>
                </c:pt>
                <c:pt idx="5506">
                  <c:v>13.368961647851236</c:v>
                </c:pt>
                <c:pt idx="5507">
                  <c:v>13.228750861543352</c:v>
                </c:pt>
                <c:pt idx="5508">
                  <c:v>13.237068377772864</c:v>
                </c:pt>
                <c:pt idx="5509">
                  <c:v>13.178686064097459</c:v>
                </c:pt>
                <c:pt idx="5510">
                  <c:v>12.60952885376938</c:v>
                </c:pt>
                <c:pt idx="5511">
                  <c:v>12.602799451100093</c:v>
                </c:pt>
                <c:pt idx="5512">
                  <c:v>12.707058646769774</c:v>
                </c:pt>
                <c:pt idx="5513">
                  <c:v>12.660621720220902</c:v>
                </c:pt>
                <c:pt idx="5514">
                  <c:v>12.949254397574542</c:v>
                </c:pt>
                <c:pt idx="5515">
                  <c:v>12.636823474558181</c:v>
                </c:pt>
                <c:pt idx="5516">
                  <c:v>12.521475363464926</c:v>
                </c:pt>
                <c:pt idx="5517">
                  <c:v>12.920882668726374</c:v>
                </c:pt>
                <c:pt idx="5518">
                  <c:v>13.203765442749964</c:v>
                </c:pt>
                <c:pt idx="5519">
                  <c:v>12.906386261301154</c:v>
                </c:pt>
                <c:pt idx="5520">
                  <c:v>13.241901585677384</c:v>
                </c:pt>
                <c:pt idx="5521">
                  <c:v>13.43762293175581</c:v>
                </c:pt>
                <c:pt idx="5522">
                  <c:v>13.402007873146257</c:v>
                </c:pt>
                <c:pt idx="5523">
                  <c:v>13.225055896789765</c:v>
                </c:pt>
                <c:pt idx="5524">
                  <c:v>13.261490437031089</c:v>
                </c:pt>
                <c:pt idx="5525">
                  <c:v>13.365633633736627</c:v>
                </c:pt>
                <c:pt idx="5526">
                  <c:v>13.19434149514969</c:v>
                </c:pt>
                <c:pt idx="5527">
                  <c:v>13.215123493870951</c:v>
                </c:pt>
                <c:pt idx="5528">
                  <c:v>12.769115013715197</c:v>
                </c:pt>
                <c:pt idx="5529">
                  <c:v>13.255205511939311</c:v>
                </c:pt>
                <c:pt idx="5530">
                  <c:v>13.006837412192166</c:v>
                </c:pt>
                <c:pt idx="5531">
                  <c:v>12.712573383483303</c:v>
                </c:pt>
                <c:pt idx="5532">
                  <c:v>12.660203551597434</c:v>
                </c:pt>
                <c:pt idx="5533">
                  <c:v>12.673143341190077</c:v>
                </c:pt>
                <c:pt idx="5534">
                  <c:v>11.970664916623061</c:v>
                </c:pt>
                <c:pt idx="5535">
                  <c:v>12.831611864016153</c:v>
                </c:pt>
                <c:pt idx="5536">
                  <c:v>13.029388684185708</c:v>
                </c:pt>
                <c:pt idx="5537">
                  <c:v>11.562935830390394</c:v>
                </c:pt>
                <c:pt idx="5538">
                  <c:v>11.733000277596638</c:v>
                </c:pt>
                <c:pt idx="5539">
                  <c:v>12.969982162605865</c:v>
                </c:pt>
                <c:pt idx="5540">
                  <c:v>12.639476296483384</c:v>
                </c:pt>
                <c:pt idx="5541">
                  <c:v>12.441405788029641</c:v>
                </c:pt>
                <c:pt idx="5542">
                  <c:v>12.289613752692361</c:v>
                </c:pt>
                <c:pt idx="5543">
                  <c:v>12.151424928146973</c:v>
                </c:pt>
                <c:pt idx="5544">
                  <c:v>11.30698635201464</c:v>
                </c:pt>
                <c:pt idx="5545">
                  <c:v>10.281248204883255</c:v>
                </c:pt>
                <c:pt idx="5546">
                  <c:v>9.9687814393413312</c:v>
                </c:pt>
                <c:pt idx="5547">
                  <c:v>8.2312145533412462</c:v>
                </c:pt>
                <c:pt idx="5548">
                  <c:v>8.3414109514943853</c:v>
                </c:pt>
                <c:pt idx="5549">
                  <c:v>8.5962443169015739</c:v>
                </c:pt>
                <c:pt idx="5550">
                  <c:v>10.313794839384595</c:v>
                </c:pt>
                <c:pt idx="5551">
                  <c:v>11.06913333444591</c:v>
                </c:pt>
                <c:pt idx="5552">
                  <c:v>10.99036785720709</c:v>
                </c:pt>
                <c:pt idx="5553">
                  <c:v>11.07199564330913</c:v>
                </c:pt>
                <c:pt idx="5554">
                  <c:v>10.566572371097408</c:v>
                </c:pt>
                <c:pt idx="5555">
                  <c:v>9.6406156788551129</c:v>
                </c:pt>
                <c:pt idx="5556">
                  <c:v>8.8179595740651777</c:v>
                </c:pt>
                <c:pt idx="5557">
                  <c:v>8.7879365286510804</c:v>
                </c:pt>
                <c:pt idx="5558">
                  <c:v>9.208402422557505</c:v>
                </c:pt>
                <c:pt idx="5559">
                  <c:v>9.2196484995243573</c:v>
                </c:pt>
                <c:pt idx="5560">
                  <c:v>9.6012221114082461</c:v>
                </c:pt>
                <c:pt idx="5561">
                  <c:v>9.8177470436195726</c:v>
                </c:pt>
                <c:pt idx="5562">
                  <c:v>11.108779898479376</c:v>
                </c:pt>
                <c:pt idx="5563">
                  <c:v>10.252471503054245</c:v>
                </c:pt>
                <c:pt idx="5564">
                  <c:v>10.767060600871783</c:v>
                </c:pt>
                <c:pt idx="5565">
                  <c:v>11.360682292783782</c:v>
                </c:pt>
                <c:pt idx="5566">
                  <c:v>10.797236965335806</c:v>
                </c:pt>
                <c:pt idx="5567">
                  <c:v>11.049637617990406</c:v>
                </c:pt>
                <c:pt idx="5568">
                  <c:v>11.261614707316806</c:v>
                </c:pt>
                <c:pt idx="5569">
                  <c:v>11.406061965664488</c:v>
                </c:pt>
                <c:pt idx="5570">
                  <c:v>10.755595974246383</c:v>
                </c:pt>
                <c:pt idx="5571">
                  <c:v>11.355123631151521</c:v>
                </c:pt>
                <c:pt idx="5572">
                  <c:v>10.822794452011948</c:v>
                </c:pt>
                <c:pt idx="5573">
                  <c:v>10.867353902119014</c:v>
                </c:pt>
                <c:pt idx="5574">
                  <c:v>10.538680382058438</c:v>
                </c:pt>
                <c:pt idx="5575">
                  <c:v>11.540687083834573</c:v>
                </c:pt>
                <c:pt idx="5576">
                  <c:v>11.378748172028772</c:v>
                </c:pt>
                <c:pt idx="5577">
                  <c:v>11.600613226311193</c:v>
                </c:pt>
                <c:pt idx="5578">
                  <c:v>11.981437893638812</c:v>
                </c:pt>
                <c:pt idx="5579">
                  <c:v>11.934047663391683</c:v>
                </c:pt>
                <c:pt idx="5580">
                  <c:v>11.961006656806099</c:v>
                </c:pt>
                <c:pt idx="5581">
                  <c:v>12.024669095304318</c:v>
                </c:pt>
                <c:pt idx="5582">
                  <c:v>11.485441702893539</c:v>
                </c:pt>
                <c:pt idx="5583">
                  <c:v>12.080900493090361</c:v>
                </c:pt>
                <c:pt idx="5584">
                  <c:v>12.080363391154169</c:v>
                </c:pt>
                <c:pt idx="5585">
                  <c:v>11.327671393016939</c:v>
                </c:pt>
                <c:pt idx="5586">
                  <c:v>11.616480341200807</c:v>
                </c:pt>
                <c:pt idx="5587">
                  <c:v>11.409544141262556</c:v>
                </c:pt>
                <c:pt idx="5588">
                  <c:v>11.475238564180426</c:v>
                </c:pt>
                <c:pt idx="5589">
                  <c:v>11.524114704893648</c:v>
                </c:pt>
                <c:pt idx="5590">
                  <c:v>11.548496180450558</c:v>
                </c:pt>
                <c:pt idx="5591">
                  <c:v>11.496531944594288</c:v>
                </c:pt>
                <c:pt idx="5592">
                  <c:v>11.489209246368825</c:v>
                </c:pt>
                <c:pt idx="5593">
                  <c:v>11.540081766503977</c:v>
                </c:pt>
                <c:pt idx="5594">
                  <c:v>11.271163282122718</c:v>
                </c:pt>
                <c:pt idx="5595">
                  <c:v>11.204228792837501</c:v>
                </c:pt>
                <c:pt idx="5596">
                  <c:v>11.2866100771368</c:v>
                </c:pt>
                <c:pt idx="5597">
                  <c:v>10.837711781905323</c:v>
                </c:pt>
                <c:pt idx="5598">
                  <c:v>10.50808972009585</c:v>
                </c:pt>
                <c:pt idx="5599">
                  <c:v>10.60368497527416</c:v>
                </c:pt>
                <c:pt idx="5600">
                  <c:v>10.422525572308492</c:v>
                </c:pt>
                <c:pt idx="5601">
                  <c:v>10.33477294179621</c:v>
                </c:pt>
                <c:pt idx="5602">
                  <c:v>10.355305395077359</c:v>
                </c:pt>
                <c:pt idx="5603">
                  <c:v>10.5138552769391</c:v>
                </c:pt>
                <c:pt idx="5604">
                  <c:v>10.369634392298858</c:v>
                </c:pt>
                <c:pt idx="5605">
                  <c:v>10.295002934880191</c:v>
                </c:pt>
                <c:pt idx="5606">
                  <c:v>11.59191851201324</c:v>
                </c:pt>
                <c:pt idx="5607">
                  <c:v>11.714552425666664</c:v>
                </c:pt>
                <c:pt idx="5608">
                  <c:v>11.975216276337814</c:v>
                </c:pt>
                <c:pt idx="5609">
                  <c:v>11.728041331630743</c:v>
                </c:pt>
                <c:pt idx="5610">
                  <c:v>11.789812038632203</c:v>
                </c:pt>
                <c:pt idx="5611">
                  <c:v>11.829322214279376</c:v>
                </c:pt>
                <c:pt idx="5612">
                  <c:v>11.744347156293887</c:v>
                </c:pt>
                <c:pt idx="5613">
                  <c:v>11.782948892240128</c:v>
                </c:pt>
                <c:pt idx="5614">
                  <c:v>11.724818607293614</c:v>
                </c:pt>
                <c:pt idx="5615">
                  <c:v>11.640291134312605</c:v>
                </c:pt>
                <c:pt idx="5616">
                  <c:v>11.589471080743518</c:v>
                </c:pt>
                <c:pt idx="5617">
                  <c:v>11.743055426120364</c:v>
                </c:pt>
                <c:pt idx="5618">
                  <c:v>11.79250204601697</c:v>
                </c:pt>
                <c:pt idx="5619">
                  <c:v>11.764635550205519</c:v>
                </c:pt>
                <c:pt idx="5620">
                  <c:v>11.703398091966378</c:v>
                </c:pt>
                <c:pt idx="5621">
                  <c:v>11.847867316386953</c:v>
                </c:pt>
                <c:pt idx="5622">
                  <c:v>11.772639729219385</c:v>
                </c:pt>
                <c:pt idx="5623">
                  <c:v>11.678973281383922</c:v>
                </c:pt>
                <c:pt idx="5624">
                  <c:v>11.21816836152685</c:v>
                </c:pt>
                <c:pt idx="5625">
                  <c:v>10.917445020196194</c:v>
                </c:pt>
                <c:pt idx="5626">
                  <c:v>10.968860999376304</c:v>
                </c:pt>
                <c:pt idx="5627">
                  <c:v>11.032106173250826</c:v>
                </c:pt>
                <c:pt idx="5628">
                  <c:v>10.973998353362058</c:v>
                </c:pt>
                <c:pt idx="5629">
                  <c:v>11.170633376384721</c:v>
                </c:pt>
                <c:pt idx="5630">
                  <c:v>11.28875338345788</c:v>
                </c:pt>
                <c:pt idx="5631">
                  <c:v>11.367387337098194</c:v>
                </c:pt>
                <c:pt idx="5632">
                  <c:v>11.377432945755618</c:v>
                </c:pt>
                <c:pt idx="5633">
                  <c:v>11.376587707991034</c:v>
                </c:pt>
                <c:pt idx="5634">
                  <c:v>11.240212067869773</c:v>
                </c:pt>
                <c:pt idx="5635">
                  <c:v>11.181552119298594</c:v>
                </c:pt>
                <c:pt idx="5636">
                  <c:v>11.117395142896813</c:v>
                </c:pt>
                <c:pt idx="5637">
                  <c:v>9.6341777585307895</c:v>
                </c:pt>
                <c:pt idx="5638">
                  <c:v>10.702059654581436</c:v>
                </c:pt>
                <c:pt idx="5639">
                  <c:v>10.757475339840351</c:v>
                </c:pt>
                <c:pt idx="5640">
                  <c:v>10.702257375901032</c:v>
                </c:pt>
                <c:pt idx="5641">
                  <c:v>10.66544164557909</c:v>
                </c:pt>
                <c:pt idx="5642">
                  <c:v>10.630213001243224</c:v>
                </c:pt>
                <c:pt idx="5643">
                  <c:v>10.731932149710953</c:v>
                </c:pt>
                <c:pt idx="5644">
                  <c:v>10.884782480674229</c:v>
                </c:pt>
                <c:pt idx="5645">
                  <c:v>10.687775058728892</c:v>
                </c:pt>
                <c:pt idx="5646">
                  <c:v>10.566356013824123</c:v>
                </c:pt>
                <c:pt idx="5647">
                  <c:v>10.65268711693299</c:v>
                </c:pt>
                <c:pt idx="5648">
                  <c:v>10.427006037356147</c:v>
                </c:pt>
                <c:pt idx="5649">
                  <c:v>10.311321013026422</c:v>
                </c:pt>
                <c:pt idx="5650">
                  <c:v>10.298365921884098</c:v>
                </c:pt>
                <c:pt idx="5651">
                  <c:v>10.567271931094009</c:v>
                </c:pt>
                <c:pt idx="5652">
                  <c:v>10.608353655215566</c:v>
                </c:pt>
                <c:pt idx="5653">
                  <c:v>10.314700240965845</c:v>
                </c:pt>
                <c:pt idx="5654">
                  <c:v>10.126685637920254</c:v>
                </c:pt>
                <c:pt idx="5655">
                  <c:v>10.084607559604216</c:v>
                </c:pt>
                <c:pt idx="5656">
                  <c:v>9.9931909815205469</c:v>
                </c:pt>
                <c:pt idx="5657">
                  <c:v>9.3128453495022043</c:v>
                </c:pt>
                <c:pt idx="5658">
                  <c:v>9.579538690232912</c:v>
                </c:pt>
                <c:pt idx="5659">
                  <c:v>9.537795196228334</c:v>
                </c:pt>
                <c:pt idx="5660">
                  <c:v>9.4739398591639503</c:v>
                </c:pt>
                <c:pt idx="5661">
                  <c:v>9.6504605433251349</c:v>
                </c:pt>
                <c:pt idx="5662">
                  <c:v>9.9812549271265283</c:v>
                </c:pt>
                <c:pt idx="5663">
                  <c:v>10.070043618746201</c:v>
                </c:pt>
                <c:pt idx="5664">
                  <c:v>10.218741503389563</c:v>
                </c:pt>
                <c:pt idx="5665">
                  <c:v>10.305358798503443</c:v>
                </c:pt>
                <c:pt idx="5666">
                  <c:v>9.8769944569978492</c:v>
                </c:pt>
                <c:pt idx="5667">
                  <c:v>9.9154483424951962</c:v>
                </c:pt>
                <c:pt idx="5668">
                  <c:v>9.8063112665464072</c:v>
                </c:pt>
                <c:pt idx="5669">
                  <c:v>9.9564996791311238</c:v>
                </c:pt>
                <c:pt idx="5670">
                  <c:v>9.9513836775009583</c:v>
                </c:pt>
                <c:pt idx="5671">
                  <c:v>10.089131675821754</c:v>
                </c:pt>
                <c:pt idx="5672">
                  <c:v>9.9602772573329332</c:v>
                </c:pt>
                <c:pt idx="5673">
                  <c:v>10.150683333238538</c:v>
                </c:pt>
                <c:pt idx="5674">
                  <c:v>10.060464530676235</c:v>
                </c:pt>
                <c:pt idx="5675">
                  <c:v>9.9448824637495576</c:v>
                </c:pt>
                <c:pt idx="5676">
                  <c:v>10.302728058866201</c:v>
                </c:pt>
                <c:pt idx="5677">
                  <c:v>9.7844957690303822</c:v>
                </c:pt>
                <c:pt idx="5678">
                  <c:v>9.4020701406860034</c:v>
                </c:pt>
                <c:pt idx="5679">
                  <c:v>9.6816579972718912</c:v>
                </c:pt>
                <c:pt idx="5680">
                  <c:v>10.033492079802301</c:v>
                </c:pt>
                <c:pt idx="5681">
                  <c:v>8.9724320499727703</c:v>
                </c:pt>
                <c:pt idx="5682">
                  <c:v>6.2824780347359273</c:v>
                </c:pt>
                <c:pt idx="5683">
                  <c:v>8.8789572397656933</c:v>
                </c:pt>
                <c:pt idx="5684">
                  <c:v>9.0386701892209622</c:v>
                </c:pt>
                <c:pt idx="5685">
                  <c:v>9.7770462638725419</c:v>
                </c:pt>
                <c:pt idx="5686">
                  <c:v>9.9595551931696029</c:v>
                </c:pt>
                <c:pt idx="5687">
                  <c:v>9.9881576242751837</c:v>
                </c:pt>
                <c:pt idx="5688">
                  <c:v>9.211797620293062</c:v>
                </c:pt>
                <c:pt idx="5689">
                  <c:v>9.9784345904420242</c:v>
                </c:pt>
                <c:pt idx="5690">
                  <c:v>9.9337343561557656</c:v>
                </c:pt>
                <c:pt idx="5691">
                  <c:v>10.025913469574373</c:v>
                </c:pt>
                <c:pt idx="5692">
                  <c:v>10.021150526925917</c:v>
                </c:pt>
                <c:pt idx="5693">
                  <c:v>10.015329701164717</c:v>
                </c:pt>
                <c:pt idx="5694">
                  <c:v>9.957872706994582</c:v>
                </c:pt>
                <c:pt idx="5695">
                  <c:v>10.021793752698002</c:v>
                </c:pt>
                <c:pt idx="5696">
                  <c:v>9.3204477210094616</c:v>
                </c:pt>
                <c:pt idx="5697">
                  <c:v>9.5439627225281214</c:v>
                </c:pt>
                <c:pt idx="5698">
                  <c:v>10.091663420961213</c:v>
                </c:pt>
                <c:pt idx="5699">
                  <c:v>10.388313952676373</c:v>
                </c:pt>
                <c:pt idx="5700">
                  <c:v>10.309381871223039</c:v>
                </c:pt>
                <c:pt idx="5701">
                  <c:v>10.282822112365084</c:v>
                </c:pt>
                <c:pt idx="5702">
                  <c:v>10.097674738917053</c:v>
                </c:pt>
                <c:pt idx="5703">
                  <c:v>10.22995341150455</c:v>
                </c:pt>
                <c:pt idx="5704">
                  <c:v>10.569019856378109</c:v>
                </c:pt>
                <c:pt idx="5705">
                  <c:v>10.519316458519141</c:v>
                </c:pt>
                <c:pt idx="5706">
                  <c:v>9.4667352332253181</c:v>
                </c:pt>
                <c:pt idx="5707">
                  <c:v>9.3519479034316966</c:v>
                </c:pt>
                <c:pt idx="5708">
                  <c:v>9.8510623951238934</c:v>
                </c:pt>
                <c:pt idx="5709">
                  <c:v>9.7443310512996248</c:v>
                </c:pt>
                <c:pt idx="5710">
                  <c:v>3.1090585063545788</c:v>
                </c:pt>
                <c:pt idx="5711">
                  <c:v>6.1889775184194722</c:v>
                </c:pt>
                <c:pt idx="5712">
                  <c:v>7.8430607301002766</c:v>
                </c:pt>
                <c:pt idx="5713">
                  <c:v>8.9024533095446294</c:v>
                </c:pt>
                <c:pt idx="5714">
                  <c:v>10.451675541322125</c:v>
                </c:pt>
                <c:pt idx="5715">
                  <c:v>10.322456902814643</c:v>
                </c:pt>
                <c:pt idx="5716">
                  <c:v>10.494253112376747</c:v>
                </c:pt>
                <c:pt idx="5717">
                  <c:v>10.481451013412284</c:v>
                </c:pt>
                <c:pt idx="5718">
                  <c:v>10.617210679351913</c:v>
                </c:pt>
                <c:pt idx="5719">
                  <c:v>10.560611074277711</c:v>
                </c:pt>
                <c:pt idx="5720">
                  <c:v>10.769583451024815</c:v>
                </c:pt>
                <c:pt idx="5721">
                  <c:v>10.924977904692039</c:v>
                </c:pt>
                <c:pt idx="5722">
                  <c:v>11.056065764837719</c:v>
                </c:pt>
                <c:pt idx="5723">
                  <c:v>11.557727186908167</c:v>
                </c:pt>
                <c:pt idx="5724">
                  <c:v>11.408398051852746</c:v>
                </c:pt>
                <c:pt idx="5725">
                  <c:v>10.972285721513948</c:v>
                </c:pt>
                <c:pt idx="5726">
                  <c:v>10.403151704062484</c:v>
                </c:pt>
                <c:pt idx="5727">
                  <c:v>9.9324784345261854</c:v>
                </c:pt>
                <c:pt idx="5728">
                  <c:v>9.9196052532304115</c:v>
                </c:pt>
                <c:pt idx="5729">
                  <c:v>9.6440940397142132</c:v>
                </c:pt>
                <c:pt idx="5730">
                  <c:v>10.514486924690189</c:v>
                </c:pt>
                <c:pt idx="5731">
                  <c:v>10.546615381269184</c:v>
                </c:pt>
                <c:pt idx="5732">
                  <c:v>10.609114473077579</c:v>
                </c:pt>
                <c:pt idx="5733">
                  <c:v>11.051291294752723</c:v>
                </c:pt>
                <c:pt idx="5734">
                  <c:v>10.978239588927451</c:v>
                </c:pt>
                <c:pt idx="5735">
                  <c:v>10.643944562042545</c:v>
                </c:pt>
                <c:pt idx="5736">
                  <c:v>11.003911478664993</c:v>
                </c:pt>
                <c:pt idx="5737">
                  <c:v>10.855082117411884</c:v>
                </c:pt>
                <c:pt idx="5738">
                  <c:v>11.211022705187377</c:v>
                </c:pt>
                <c:pt idx="5739">
                  <c:v>12.737685502383211</c:v>
                </c:pt>
                <c:pt idx="5740">
                  <c:v>12.941386666905723</c:v>
                </c:pt>
                <c:pt idx="5741">
                  <c:v>12.78077959917238</c:v>
                </c:pt>
                <c:pt idx="5742">
                  <c:v>12.724904338373101</c:v>
                </c:pt>
                <c:pt idx="5743">
                  <c:v>13.381390606228658</c:v>
                </c:pt>
                <c:pt idx="5744">
                  <c:v>12.752488964986398</c:v>
                </c:pt>
                <c:pt idx="5745">
                  <c:v>12.570136017384932</c:v>
                </c:pt>
                <c:pt idx="5746">
                  <c:v>12.552604811741904</c:v>
                </c:pt>
                <c:pt idx="5747">
                  <c:v>12.444167867865515</c:v>
                </c:pt>
                <c:pt idx="5748">
                  <c:v>12.420291414768585</c:v>
                </c:pt>
                <c:pt idx="5749">
                  <c:v>11.981706526260346</c:v>
                </c:pt>
                <c:pt idx="5750">
                  <c:v>11.960605448321575</c:v>
                </c:pt>
                <c:pt idx="5751">
                  <c:v>11.869847565376752</c:v>
                </c:pt>
                <c:pt idx="5752">
                  <c:v>12.252114860963944</c:v>
                </c:pt>
                <c:pt idx="5753">
                  <c:v>12.198540808775002</c:v>
                </c:pt>
                <c:pt idx="5754">
                  <c:v>12.470389054258257</c:v>
                </c:pt>
                <c:pt idx="5755">
                  <c:v>12.841206901450729</c:v>
                </c:pt>
                <c:pt idx="5756">
                  <c:v>12.614839459621612</c:v>
                </c:pt>
                <c:pt idx="5757">
                  <c:v>12.59872068581571</c:v>
                </c:pt>
                <c:pt idx="5758">
                  <c:v>12.070035738534372</c:v>
                </c:pt>
                <c:pt idx="5759">
                  <c:v>10.971967242626915</c:v>
                </c:pt>
                <c:pt idx="5760">
                  <c:v>8.9940960002874277</c:v>
                </c:pt>
                <c:pt idx="5761">
                  <c:v>10.021334309848058</c:v>
                </c:pt>
                <c:pt idx="5762">
                  <c:v>8.9920899394225877</c:v>
                </c:pt>
                <c:pt idx="5763">
                  <c:v>7.0286531872861344</c:v>
                </c:pt>
                <c:pt idx="5764">
                  <c:v>7.2497740201881546</c:v>
                </c:pt>
                <c:pt idx="5765">
                  <c:v>7.4544066535306515</c:v>
                </c:pt>
                <c:pt idx="5766">
                  <c:v>8.0814287839167278</c:v>
                </c:pt>
                <c:pt idx="5767">
                  <c:v>10.446261838510319</c:v>
                </c:pt>
                <c:pt idx="5768">
                  <c:v>11.790801278257229</c:v>
                </c:pt>
                <c:pt idx="5769">
                  <c:v>11.794896489372388</c:v>
                </c:pt>
                <c:pt idx="5770">
                  <c:v>11.277302799156425</c:v>
                </c:pt>
                <c:pt idx="5771">
                  <c:v>11.480424452633308</c:v>
                </c:pt>
                <c:pt idx="5772">
                  <c:v>11.577732492404774</c:v>
                </c:pt>
                <c:pt idx="5773">
                  <c:v>11.307703762585177</c:v>
                </c:pt>
                <c:pt idx="5774">
                  <c:v>11.810649978891075</c:v>
                </c:pt>
                <c:pt idx="5775">
                  <c:v>11.756485141229618</c:v>
                </c:pt>
                <c:pt idx="5776">
                  <c:v>11.774425684217052</c:v>
                </c:pt>
                <c:pt idx="5777">
                  <c:v>11.638174114278797</c:v>
                </c:pt>
                <c:pt idx="5778">
                  <c:v>11.261583206780958</c:v>
                </c:pt>
                <c:pt idx="5779">
                  <c:v>11.81188056742891</c:v>
                </c:pt>
                <c:pt idx="5780">
                  <c:v>11.723597201352526</c:v>
                </c:pt>
                <c:pt idx="5781">
                  <c:v>11.828431950108699</c:v>
                </c:pt>
                <c:pt idx="5782">
                  <c:v>11.590059786992208</c:v>
                </c:pt>
                <c:pt idx="5783">
                  <c:v>11.393008883276664</c:v>
                </c:pt>
                <c:pt idx="5784">
                  <c:v>11.472231358942505</c:v>
                </c:pt>
                <c:pt idx="5785">
                  <c:v>11.253178232901378</c:v>
                </c:pt>
                <c:pt idx="5786">
                  <c:v>11.302902671538821</c:v>
                </c:pt>
                <c:pt idx="5787">
                  <c:v>11.363629422037421</c:v>
                </c:pt>
                <c:pt idx="5788">
                  <c:v>11.512308343159868</c:v>
                </c:pt>
                <c:pt idx="5789">
                  <c:v>11.230536578104115</c:v>
                </c:pt>
                <c:pt idx="5790">
                  <c:v>11.503378384269949</c:v>
                </c:pt>
                <c:pt idx="5791">
                  <c:v>11.559207538134881</c:v>
                </c:pt>
                <c:pt idx="5792">
                  <c:v>11.464465090878072</c:v>
                </c:pt>
                <c:pt idx="5793">
                  <c:v>10.931911044996275</c:v>
                </c:pt>
                <c:pt idx="5794">
                  <c:v>10.669222718521345</c:v>
                </c:pt>
                <c:pt idx="5795">
                  <c:v>11.062117328120646</c:v>
                </c:pt>
                <c:pt idx="5796">
                  <c:v>10.930999517660098</c:v>
                </c:pt>
                <c:pt idx="5797">
                  <c:v>10.930766243238962</c:v>
                </c:pt>
                <c:pt idx="5798">
                  <c:v>10.988787279376972</c:v>
                </c:pt>
                <c:pt idx="5799">
                  <c:v>9.9990000363217533</c:v>
                </c:pt>
                <c:pt idx="5800">
                  <c:v>10.359308751418572</c:v>
                </c:pt>
                <c:pt idx="5801">
                  <c:v>10.61997515130366</c:v>
                </c:pt>
                <c:pt idx="5802">
                  <c:v>10.618124611518933</c:v>
                </c:pt>
                <c:pt idx="5803">
                  <c:v>10.764524771960602</c:v>
                </c:pt>
                <c:pt idx="5804">
                  <c:v>10.889023108005986</c:v>
                </c:pt>
                <c:pt idx="5805">
                  <c:v>10.632777633773946</c:v>
                </c:pt>
                <c:pt idx="5806">
                  <c:v>11.590627366665895</c:v>
                </c:pt>
                <c:pt idx="5807">
                  <c:v>10.609183945354237</c:v>
                </c:pt>
                <c:pt idx="5808">
                  <c:v>10.086511650652636</c:v>
                </c:pt>
                <c:pt idx="5809">
                  <c:v>10.426216522079528</c:v>
                </c:pt>
                <c:pt idx="5810">
                  <c:v>10.498204494949166</c:v>
                </c:pt>
                <c:pt idx="5811">
                  <c:v>10.053193174886008</c:v>
                </c:pt>
                <c:pt idx="5812">
                  <c:v>9.9923632842214971</c:v>
                </c:pt>
                <c:pt idx="5813">
                  <c:v>10.156204310732097</c:v>
                </c:pt>
                <c:pt idx="5814">
                  <c:v>10.259143639989656</c:v>
                </c:pt>
                <c:pt idx="5815">
                  <c:v>10.33135176482806</c:v>
                </c:pt>
                <c:pt idx="5816">
                  <c:v>10.264228320270849</c:v>
                </c:pt>
                <c:pt idx="5817">
                  <c:v>9.9606168244602316</c:v>
                </c:pt>
                <c:pt idx="5818">
                  <c:v>9.9758333230060146</c:v>
                </c:pt>
                <c:pt idx="5819">
                  <c:v>10.006039897593812</c:v>
                </c:pt>
                <c:pt idx="5820">
                  <c:v>10.05457024965899</c:v>
                </c:pt>
                <c:pt idx="5821">
                  <c:v>9.9610607850268522</c:v>
                </c:pt>
                <c:pt idx="5822">
                  <c:v>10.193938081820967</c:v>
                </c:pt>
                <c:pt idx="5823">
                  <c:v>9.9071858451755155</c:v>
                </c:pt>
                <c:pt idx="5824">
                  <c:v>9.8470186239561741</c:v>
                </c:pt>
                <c:pt idx="5825">
                  <c:v>9.9705962798495484</c:v>
                </c:pt>
                <c:pt idx="5826">
                  <c:v>10.042934421693825</c:v>
                </c:pt>
                <c:pt idx="5827">
                  <c:v>10.01980899960256</c:v>
                </c:pt>
                <c:pt idx="5828">
                  <c:v>9.7834842683713656</c:v>
                </c:pt>
                <c:pt idx="5829">
                  <c:v>9.8168420783000752</c:v>
                </c:pt>
                <c:pt idx="5830">
                  <c:v>9.7394769474987335</c:v>
                </c:pt>
                <c:pt idx="5831">
                  <c:v>9.8939373648768729</c:v>
                </c:pt>
                <c:pt idx="5832">
                  <c:v>10.056289679241448</c:v>
                </c:pt>
                <c:pt idx="5833">
                  <c:v>10.071964457261203</c:v>
                </c:pt>
                <c:pt idx="5834">
                  <c:v>9.9036587884572018</c:v>
                </c:pt>
                <c:pt idx="5835">
                  <c:v>10.001202054656241</c:v>
                </c:pt>
                <c:pt idx="5836">
                  <c:v>9.9255945529673788</c:v>
                </c:pt>
                <c:pt idx="5837">
                  <c:v>9.9935256530886925</c:v>
                </c:pt>
                <c:pt idx="5838">
                  <c:v>10.009795880140386</c:v>
                </c:pt>
                <c:pt idx="5839">
                  <c:v>10.158076787225497</c:v>
                </c:pt>
                <c:pt idx="5840">
                  <c:v>10.390796114193229</c:v>
                </c:pt>
                <c:pt idx="5841">
                  <c:v>10.166915665867931</c:v>
                </c:pt>
                <c:pt idx="5842">
                  <c:v>10.326700947198765</c:v>
                </c:pt>
                <c:pt idx="5843">
                  <c:v>10.680072927395287</c:v>
                </c:pt>
                <c:pt idx="5844">
                  <c:v>11.269672896063273</c:v>
                </c:pt>
                <c:pt idx="5845">
                  <c:v>11.281715044212781</c:v>
                </c:pt>
                <c:pt idx="5846">
                  <c:v>12.032886186853268</c:v>
                </c:pt>
                <c:pt idx="5847">
                  <c:v>12.266797993689979</c:v>
                </c:pt>
                <c:pt idx="5848">
                  <c:v>12.388925750593659</c:v>
                </c:pt>
                <c:pt idx="5849">
                  <c:v>11.791570501895785</c:v>
                </c:pt>
                <c:pt idx="5850">
                  <c:v>11.625337046023985</c:v>
                </c:pt>
                <c:pt idx="5851">
                  <c:v>11.792811159951226</c:v>
                </c:pt>
                <c:pt idx="5852">
                  <c:v>11.142215712956896</c:v>
                </c:pt>
                <c:pt idx="5853">
                  <c:v>12.011828241802011</c:v>
                </c:pt>
                <c:pt idx="5854">
                  <c:v>12.064803617001196</c:v>
                </c:pt>
                <c:pt idx="5855">
                  <c:v>12.02422931044676</c:v>
                </c:pt>
                <c:pt idx="5856">
                  <c:v>12.284712545046009</c:v>
                </c:pt>
                <c:pt idx="5857">
                  <c:v>12.559225684144941</c:v>
                </c:pt>
                <c:pt idx="5858">
                  <c:v>12.840269423202203</c:v>
                </c:pt>
                <c:pt idx="5859">
                  <c:v>12.653648580435997</c:v>
                </c:pt>
                <c:pt idx="5860">
                  <c:v>12.485031872523862</c:v>
                </c:pt>
                <c:pt idx="5861">
                  <c:v>12.436482947562167</c:v>
                </c:pt>
                <c:pt idx="5862">
                  <c:v>12.113171175816893</c:v>
                </c:pt>
                <c:pt idx="5863">
                  <c:v>12.057370279851392</c:v>
                </c:pt>
                <c:pt idx="5864">
                  <c:v>12.397938931428532</c:v>
                </c:pt>
                <c:pt idx="5865">
                  <c:v>12.399760439030441</c:v>
                </c:pt>
                <c:pt idx="5866">
                  <c:v>12.17312933784126</c:v>
                </c:pt>
                <c:pt idx="5867">
                  <c:v>12.121891599616031</c:v>
                </c:pt>
                <c:pt idx="5868">
                  <c:v>11.472496390120419</c:v>
                </c:pt>
                <c:pt idx="5869">
                  <c:v>11.297399798982029</c:v>
                </c:pt>
                <c:pt idx="5870">
                  <c:v>12.038299265562079</c:v>
                </c:pt>
                <c:pt idx="5871">
                  <c:v>12.333019271319625</c:v>
                </c:pt>
                <c:pt idx="5872">
                  <c:v>12.510471020013373</c:v>
                </c:pt>
                <c:pt idx="5873">
                  <c:v>12.569725570584453</c:v>
                </c:pt>
                <c:pt idx="5874">
                  <c:v>12.63800286311529</c:v>
                </c:pt>
                <c:pt idx="5875">
                  <c:v>12.779974793996431</c:v>
                </c:pt>
                <c:pt idx="5876">
                  <c:v>12.856318817628456</c:v>
                </c:pt>
                <c:pt idx="5877">
                  <c:v>12.703340921816393</c:v>
                </c:pt>
                <c:pt idx="5878">
                  <c:v>12.853325328571669</c:v>
                </c:pt>
                <c:pt idx="5879">
                  <c:v>12.886631763498558</c:v>
                </c:pt>
                <c:pt idx="5880">
                  <c:v>12.897321479909216</c:v>
                </c:pt>
                <c:pt idx="5881">
                  <c:v>12.845106790037526</c:v>
                </c:pt>
                <c:pt idx="5882">
                  <c:v>12.762431159130436</c:v>
                </c:pt>
                <c:pt idx="5883">
                  <c:v>12.843748340685007</c:v>
                </c:pt>
                <c:pt idx="5884">
                  <c:v>12.882094737876216</c:v>
                </c:pt>
                <c:pt idx="5885">
                  <c:v>12.981184703521592</c:v>
                </c:pt>
                <c:pt idx="5886">
                  <c:v>12.802172728327218</c:v>
                </c:pt>
                <c:pt idx="5887">
                  <c:v>12.74031355050511</c:v>
                </c:pt>
                <c:pt idx="5888">
                  <c:v>12.833077698096744</c:v>
                </c:pt>
                <c:pt idx="5889">
                  <c:v>12.912675932165559</c:v>
                </c:pt>
                <c:pt idx="5890">
                  <c:v>12.284131229394152</c:v>
                </c:pt>
                <c:pt idx="5891">
                  <c:v>12.156976297943043</c:v>
                </c:pt>
                <c:pt idx="5892">
                  <c:v>12.120644764320911</c:v>
                </c:pt>
                <c:pt idx="5893">
                  <c:v>12.214642247948383</c:v>
                </c:pt>
                <c:pt idx="5894">
                  <c:v>12.451520230529599</c:v>
                </c:pt>
                <c:pt idx="5895">
                  <c:v>11.775481802807239</c:v>
                </c:pt>
                <c:pt idx="5896">
                  <c:v>12.1748275254864</c:v>
                </c:pt>
                <c:pt idx="5897">
                  <c:v>12.52528225708804</c:v>
                </c:pt>
                <c:pt idx="5898">
                  <c:v>12.542316953244793</c:v>
                </c:pt>
                <c:pt idx="5899">
                  <c:v>12.168201974021912</c:v>
                </c:pt>
                <c:pt idx="5900">
                  <c:v>12.193990433588722</c:v>
                </c:pt>
                <c:pt idx="5901">
                  <c:v>12.399226132357583</c:v>
                </c:pt>
                <c:pt idx="5902">
                  <c:v>12.643330300264314</c:v>
                </c:pt>
                <c:pt idx="5903">
                  <c:v>12.615575046408786</c:v>
                </c:pt>
                <c:pt idx="5904">
                  <c:v>12.596680188970307</c:v>
                </c:pt>
                <c:pt idx="5905">
                  <c:v>12.658999117988555</c:v>
                </c:pt>
                <c:pt idx="5906">
                  <c:v>13.029909176658293</c:v>
                </c:pt>
                <c:pt idx="5907">
                  <c:v>13.592996359241901</c:v>
                </c:pt>
                <c:pt idx="5908">
                  <c:v>13.58019693585168</c:v>
                </c:pt>
                <c:pt idx="5909">
                  <c:v>13.500104189830209</c:v>
                </c:pt>
                <c:pt idx="5910">
                  <c:v>13.583580225633508</c:v>
                </c:pt>
                <c:pt idx="5911">
                  <c:v>13.327016692963998</c:v>
                </c:pt>
                <c:pt idx="5912">
                  <c:v>13.066975813626662</c:v>
                </c:pt>
                <c:pt idx="5913">
                  <c:v>12.890041495456135</c:v>
                </c:pt>
                <c:pt idx="5914">
                  <c:v>13.224140707121116</c:v>
                </c:pt>
                <c:pt idx="5915">
                  <c:v>12.230452556490885</c:v>
                </c:pt>
                <c:pt idx="5916">
                  <c:v>13.05051755197324</c:v>
                </c:pt>
                <c:pt idx="5917">
                  <c:v>12.892648992040712</c:v>
                </c:pt>
                <c:pt idx="5918">
                  <c:v>12.881212970623821</c:v>
                </c:pt>
                <c:pt idx="5919">
                  <c:v>12.3663227118446</c:v>
                </c:pt>
                <c:pt idx="5920">
                  <c:v>12.386162873376147</c:v>
                </c:pt>
                <c:pt idx="5921">
                  <c:v>12.24973788583501</c:v>
                </c:pt>
                <c:pt idx="5922">
                  <c:v>12.284940454972798</c:v>
                </c:pt>
                <c:pt idx="5923">
                  <c:v>12.718539443583829</c:v>
                </c:pt>
                <c:pt idx="5924">
                  <c:v>12.995560379784994</c:v>
                </c:pt>
                <c:pt idx="5925">
                  <c:v>12.80870088314051</c:v>
                </c:pt>
                <c:pt idx="5926">
                  <c:v>12.996458063978567</c:v>
                </c:pt>
                <c:pt idx="5927">
                  <c:v>12.723639607006914</c:v>
                </c:pt>
                <c:pt idx="5928">
                  <c:v>12.7264975449933</c:v>
                </c:pt>
                <c:pt idx="5929">
                  <c:v>13.000869596874811</c:v>
                </c:pt>
                <c:pt idx="5930">
                  <c:v>13.005126594446061</c:v>
                </c:pt>
                <c:pt idx="5931">
                  <c:v>12.830632790326906</c:v>
                </c:pt>
                <c:pt idx="5932">
                  <c:v>12.772260429487321</c:v>
                </c:pt>
                <c:pt idx="5933">
                  <c:v>12.697598225535593</c:v>
                </c:pt>
                <c:pt idx="5934">
                  <c:v>12.967660702260632</c:v>
                </c:pt>
                <c:pt idx="5935">
                  <c:v>13.277339026687219</c:v>
                </c:pt>
                <c:pt idx="5936">
                  <c:v>12.880625452286555</c:v>
                </c:pt>
                <c:pt idx="5937">
                  <c:v>13.129873145609224</c:v>
                </c:pt>
                <c:pt idx="5938">
                  <c:v>12.515124277215023</c:v>
                </c:pt>
                <c:pt idx="5939">
                  <c:v>12.961728416551789</c:v>
                </c:pt>
                <c:pt idx="5940">
                  <c:v>12.87262772747637</c:v>
                </c:pt>
                <c:pt idx="5941">
                  <c:v>13.290858533467919</c:v>
                </c:pt>
                <c:pt idx="5942">
                  <c:v>13.545466042551817</c:v>
                </c:pt>
                <c:pt idx="5943">
                  <c:v>13.467375579897752</c:v>
                </c:pt>
                <c:pt idx="5944">
                  <c:v>13.335562078377437</c:v>
                </c:pt>
                <c:pt idx="5945">
                  <c:v>13.376767605056926</c:v>
                </c:pt>
                <c:pt idx="5946">
                  <c:v>12.692998302246881</c:v>
                </c:pt>
                <c:pt idx="5947">
                  <c:v>12.953767157246286</c:v>
                </c:pt>
                <c:pt idx="5948">
                  <c:v>13.039383695861822</c:v>
                </c:pt>
                <c:pt idx="5949">
                  <c:v>12.905175621955882</c:v>
                </c:pt>
                <c:pt idx="5950">
                  <c:v>13.004351285430971</c:v>
                </c:pt>
                <c:pt idx="5951">
                  <c:v>13.018853423707508</c:v>
                </c:pt>
                <c:pt idx="5952">
                  <c:v>13.240411447925169</c:v>
                </c:pt>
                <c:pt idx="5953">
                  <c:v>13.280159985886556</c:v>
                </c:pt>
                <c:pt idx="5954">
                  <c:v>13.427556662668881</c:v>
                </c:pt>
                <c:pt idx="5955">
                  <c:v>13.476567893569612</c:v>
                </c:pt>
                <c:pt idx="5956">
                  <c:v>13.450827336449706</c:v>
                </c:pt>
                <c:pt idx="5957">
                  <c:v>13.494734569331866</c:v>
                </c:pt>
                <c:pt idx="5958">
                  <c:v>13.514234810282938</c:v>
                </c:pt>
                <c:pt idx="5959">
                  <c:v>13.469216207256814</c:v>
                </c:pt>
                <c:pt idx="5960">
                  <c:v>13.250780541556509</c:v>
                </c:pt>
                <c:pt idx="5961">
                  <c:v>13.359508804830643</c:v>
                </c:pt>
                <c:pt idx="5962">
                  <c:v>13.34711707269884</c:v>
                </c:pt>
                <c:pt idx="5963">
                  <c:v>13.350478750469172</c:v>
                </c:pt>
                <c:pt idx="5964">
                  <c:v>13.490722786706566</c:v>
                </c:pt>
                <c:pt idx="5965">
                  <c:v>12.950504938397618</c:v>
                </c:pt>
                <c:pt idx="5966">
                  <c:v>13.449713906841497</c:v>
                </c:pt>
                <c:pt idx="5967">
                  <c:v>13.435646184309226</c:v>
                </c:pt>
                <c:pt idx="5968">
                  <c:v>13.272914863791161</c:v>
                </c:pt>
                <c:pt idx="5969">
                  <c:v>13.102513231816349</c:v>
                </c:pt>
                <c:pt idx="5970">
                  <c:v>13.210026309920558</c:v>
                </c:pt>
                <c:pt idx="5971">
                  <c:v>12.961221300781084</c:v>
                </c:pt>
                <c:pt idx="5972">
                  <c:v>12.973912150615266</c:v>
                </c:pt>
                <c:pt idx="5973">
                  <c:v>12.892762803537975</c:v>
                </c:pt>
                <c:pt idx="5974">
                  <c:v>13.178876817151004</c:v>
                </c:pt>
                <c:pt idx="5975">
                  <c:v>12.971961474188387</c:v>
                </c:pt>
                <c:pt idx="5976">
                  <c:v>12.843725153749315</c:v>
                </c:pt>
                <c:pt idx="5977">
                  <c:v>12.848166141801158</c:v>
                </c:pt>
                <c:pt idx="5978">
                  <c:v>12.763695319675747</c:v>
                </c:pt>
                <c:pt idx="5979">
                  <c:v>13.003502521132914</c:v>
                </c:pt>
                <c:pt idx="5980">
                  <c:v>13.227340963422019</c:v>
                </c:pt>
                <c:pt idx="5981">
                  <c:v>13.001985075347042</c:v>
                </c:pt>
                <c:pt idx="5982">
                  <c:v>13.160204650131808</c:v>
                </c:pt>
                <c:pt idx="5983">
                  <c:v>13.394398212333524</c:v>
                </c:pt>
                <c:pt idx="5984">
                  <c:v>13.537326916872001</c:v>
                </c:pt>
                <c:pt idx="5985">
                  <c:v>13.513304806933206</c:v>
                </c:pt>
                <c:pt idx="5986">
                  <c:v>13.542001550487734</c:v>
                </c:pt>
                <c:pt idx="5987">
                  <c:v>13.509023605642447</c:v>
                </c:pt>
                <c:pt idx="5988">
                  <c:v>14.178219011601332</c:v>
                </c:pt>
                <c:pt idx="5989">
                  <c:v>12.912848188901656</c:v>
                </c:pt>
                <c:pt idx="5990">
                  <c:v>13.098524055629309</c:v>
                </c:pt>
                <c:pt idx="5991">
                  <c:v>13.206350312915905</c:v>
                </c:pt>
                <c:pt idx="5992">
                  <c:v>13.529640392177363</c:v>
                </c:pt>
                <c:pt idx="5993">
                  <c:v>13.587900025165951</c:v>
                </c:pt>
                <c:pt idx="5994">
                  <c:v>13.505107360516449</c:v>
                </c:pt>
                <c:pt idx="5995">
                  <c:v>13.439970974743293</c:v>
                </c:pt>
                <c:pt idx="5996">
                  <c:v>13.447996110903336</c:v>
                </c:pt>
                <c:pt idx="5997">
                  <c:v>13.668722498677132</c:v>
                </c:pt>
                <c:pt idx="5998">
                  <c:v>13.728894089075423</c:v>
                </c:pt>
                <c:pt idx="5999">
                  <c:v>13.85064121059329</c:v>
                </c:pt>
                <c:pt idx="6000">
                  <c:v>13.843224898392304</c:v>
                </c:pt>
                <c:pt idx="6001">
                  <c:v>13.545463036949094</c:v>
                </c:pt>
                <c:pt idx="6002">
                  <c:v>13.774415987441486</c:v>
                </c:pt>
                <c:pt idx="6003">
                  <c:v>13.994411477352125</c:v>
                </c:pt>
                <c:pt idx="6004">
                  <c:v>13.874706568633997</c:v>
                </c:pt>
                <c:pt idx="6005">
                  <c:v>13.770362502960637</c:v>
                </c:pt>
                <c:pt idx="6006">
                  <c:v>13.787892794048162</c:v>
                </c:pt>
                <c:pt idx="6007">
                  <c:v>13.616469432716228</c:v>
                </c:pt>
                <c:pt idx="6008">
                  <c:v>13.26121989706219</c:v>
                </c:pt>
                <c:pt idx="6009">
                  <c:v>13.320726587151487</c:v>
                </c:pt>
                <c:pt idx="6010">
                  <c:v>13.334603347080867</c:v>
                </c:pt>
                <c:pt idx="6011">
                  <c:v>12.946225409485002</c:v>
                </c:pt>
                <c:pt idx="6012">
                  <c:v>12.818986018395234</c:v>
                </c:pt>
                <c:pt idx="6013">
                  <c:v>12.132025998141389</c:v>
                </c:pt>
                <c:pt idx="6014">
                  <c:v>11.988078569778223</c:v>
                </c:pt>
                <c:pt idx="6015">
                  <c:v>12.608880860886799</c:v>
                </c:pt>
                <c:pt idx="6016">
                  <c:v>13.212449196900762</c:v>
                </c:pt>
                <c:pt idx="6017">
                  <c:v>13.263211516406979</c:v>
                </c:pt>
                <c:pt idx="6018">
                  <c:v>12.893837682884589</c:v>
                </c:pt>
                <c:pt idx="6019">
                  <c:v>13.123003106333741</c:v>
                </c:pt>
                <c:pt idx="6020">
                  <c:v>13.583055760750177</c:v>
                </c:pt>
                <c:pt idx="6021">
                  <c:v>13.473071441929479</c:v>
                </c:pt>
                <c:pt idx="6022">
                  <c:v>13.373821882938545</c:v>
                </c:pt>
                <c:pt idx="6023">
                  <c:v>13.449173624227546</c:v>
                </c:pt>
                <c:pt idx="6024">
                  <c:v>13.69760008194732</c:v>
                </c:pt>
                <c:pt idx="6025">
                  <c:v>13.764376855363246</c:v>
                </c:pt>
                <c:pt idx="6026">
                  <c:v>13.670610595945126</c:v>
                </c:pt>
                <c:pt idx="6027">
                  <c:v>13.614612096757536</c:v>
                </c:pt>
                <c:pt idx="6028">
                  <c:v>13.61993576195259</c:v>
                </c:pt>
                <c:pt idx="6029">
                  <c:v>13.561949425601714</c:v>
                </c:pt>
                <c:pt idx="6030">
                  <c:v>13.581903178220193</c:v>
                </c:pt>
                <c:pt idx="6031">
                  <c:v>13.550392881143749</c:v>
                </c:pt>
                <c:pt idx="6032">
                  <c:v>13.921927148814042</c:v>
                </c:pt>
                <c:pt idx="6033">
                  <c:v>13.268371486359278</c:v>
                </c:pt>
                <c:pt idx="6034">
                  <c:v>13.27659550857884</c:v>
                </c:pt>
                <c:pt idx="6035">
                  <c:v>12.837006592659453</c:v>
                </c:pt>
                <c:pt idx="6036">
                  <c:v>12.817751579029874</c:v>
                </c:pt>
                <c:pt idx="6037">
                  <c:v>12.941226810089599</c:v>
                </c:pt>
                <c:pt idx="6038">
                  <c:v>12.947514192884178</c:v>
                </c:pt>
                <c:pt idx="6039">
                  <c:v>12.863273597001786</c:v>
                </c:pt>
                <c:pt idx="6040">
                  <c:v>12.592313203100337</c:v>
                </c:pt>
                <c:pt idx="6041">
                  <c:v>12.355461598356106</c:v>
                </c:pt>
                <c:pt idx="6042">
                  <c:v>12.916647223003466</c:v>
                </c:pt>
                <c:pt idx="6043">
                  <c:v>12.964577675247309</c:v>
                </c:pt>
                <c:pt idx="6044">
                  <c:v>12.989467681657271</c:v>
                </c:pt>
                <c:pt idx="6045">
                  <c:v>12.795382425096022</c:v>
                </c:pt>
                <c:pt idx="6046">
                  <c:v>12.73763655269441</c:v>
                </c:pt>
                <c:pt idx="6047">
                  <c:v>12.691648879760677</c:v>
                </c:pt>
                <c:pt idx="6048">
                  <c:v>12.565743525701151</c:v>
                </c:pt>
                <c:pt idx="6049">
                  <c:v>12.526439750295754</c:v>
                </c:pt>
                <c:pt idx="6050">
                  <c:v>12.541834024687283</c:v>
                </c:pt>
                <c:pt idx="6051">
                  <c:v>12.585071760363393</c:v>
                </c:pt>
                <c:pt idx="6052">
                  <c:v>12.663360330082616</c:v>
                </c:pt>
                <c:pt idx="6053">
                  <c:v>12.584694224052395</c:v>
                </c:pt>
                <c:pt idx="6054">
                  <c:v>12.670369066317155</c:v>
                </c:pt>
                <c:pt idx="6055">
                  <c:v>12.635650088758297</c:v>
                </c:pt>
                <c:pt idx="6056">
                  <c:v>12.660057891264149</c:v>
                </c:pt>
                <c:pt idx="6057">
                  <c:v>12.672652172353398</c:v>
                </c:pt>
                <c:pt idx="6058">
                  <c:v>12.609971805872696</c:v>
                </c:pt>
                <c:pt idx="6059">
                  <c:v>12.590425793052066</c:v>
                </c:pt>
                <c:pt idx="6060">
                  <c:v>12.628227034714614</c:v>
                </c:pt>
                <c:pt idx="6061">
                  <c:v>12.649089572897864</c:v>
                </c:pt>
                <c:pt idx="6062">
                  <c:v>12.809426608643202</c:v>
                </c:pt>
                <c:pt idx="6063">
                  <c:v>13.024723370293206</c:v>
                </c:pt>
                <c:pt idx="6064">
                  <c:v>12.93358685487728</c:v>
                </c:pt>
                <c:pt idx="6065">
                  <c:v>12.743196578796564</c:v>
                </c:pt>
                <c:pt idx="6066">
                  <c:v>12.652529571674769</c:v>
                </c:pt>
                <c:pt idx="6067">
                  <c:v>12.744833517607834</c:v>
                </c:pt>
                <c:pt idx="6068">
                  <c:v>12.544662875424564</c:v>
                </c:pt>
                <c:pt idx="6069">
                  <c:v>12.449899890839307</c:v>
                </c:pt>
                <c:pt idx="6070">
                  <c:v>12.564817320727961</c:v>
                </c:pt>
                <c:pt idx="6071">
                  <c:v>12.705707290554482</c:v>
                </c:pt>
                <c:pt idx="6072">
                  <c:v>12.474088831667196</c:v>
                </c:pt>
                <c:pt idx="6073">
                  <c:v>12.611329445052704</c:v>
                </c:pt>
                <c:pt idx="6074">
                  <c:v>12.609991861102108</c:v>
                </c:pt>
                <c:pt idx="6075">
                  <c:v>12.739924158591005</c:v>
                </c:pt>
                <c:pt idx="6076">
                  <c:v>13.083530083290746</c:v>
                </c:pt>
                <c:pt idx="6077">
                  <c:v>12.765930877736885</c:v>
                </c:pt>
                <c:pt idx="6078">
                  <c:v>12.684353286855387</c:v>
                </c:pt>
                <c:pt idx="6079">
                  <c:v>12.855137496825662</c:v>
                </c:pt>
                <c:pt idx="6080">
                  <c:v>12.561571988369355</c:v>
                </c:pt>
                <c:pt idx="6081">
                  <c:v>12.451104991773295</c:v>
                </c:pt>
                <c:pt idx="6082">
                  <c:v>12.605200380880554</c:v>
                </c:pt>
                <c:pt idx="6083">
                  <c:v>12.572924293144926</c:v>
                </c:pt>
                <c:pt idx="6084">
                  <c:v>12.8239093331609</c:v>
                </c:pt>
                <c:pt idx="6085">
                  <c:v>12.71961239532834</c:v>
                </c:pt>
                <c:pt idx="6086">
                  <c:v>12.758323350514845</c:v>
                </c:pt>
                <c:pt idx="6087">
                  <c:v>12.82714431668918</c:v>
                </c:pt>
                <c:pt idx="6088">
                  <c:v>12.867563506452441</c:v>
                </c:pt>
                <c:pt idx="6089">
                  <c:v>13.021470252866699</c:v>
                </c:pt>
                <c:pt idx="6090">
                  <c:v>12.957420362902718</c:v>
                </c:pt>
                <c:pt idx="6091">
                  <c:v>12.789649885486906</c:v>
                </c:pt>
                <c:pt idx="6092">
                  <c:v>12.829654384707073</c:v>
                </c:pt>
                <c:pt idx="6093">
                  <c:v>12.961906345920211</c:v>
                </c:pt>
                <c:pt idx="6094">
                  <c:v>12.581152400229126</c:v>
                </c:pt>
                <c:pt idx="6095">
                  <c:v>12.792003084663607</c:v>
                </c:pt>
                <c:pt idx="6096">
                  <c:v>12.720660196815777</c:v>
                </c:pt>
                <c:pt idx="6097">
                  <c:v>12.921463688759637</c:v>
                </c:pt>
                <c:pt idx="6098">
                  <c:v>12.888623111375489</c:v>
                </c:pt>
                <c:pt idx="6099">
                  <c:v>13.013750137608275</c:v>
                </c:pt>
                <c:pt idx="6100">
                  <c:v>13.283426331827428</c:v>
                </c:pt>
                <c:pt idx="6101">
                  <c:v>13.241631397175107</c:v>
                </c:pt>
                <c:pt idx="6102">
                  <c:v>13.066062461337147</c:v>
                </c:pt>
                <c:pt idx="6103">
                  <c:v>13.082401996737019</c:v>
                </c:pt>
                <c:pt idx="6104">
                  <c:v>12.938341829213517</c:v>
                </c:pt>
                <c:pt idx="6105">
                  <c:v>12.796855041754178</c:v>
                </c:pt>
                <c:pt idx="6106">
                  <c:v>12.979774057215744</c:v>
                </c:pt>
                <c:pt idx="6107">
                  <c:v>13.136450675133631</c:v>
                </c:pt>
                <c:pt idx="6108">
                  <c:v>13.137633172746451</c:v>
                </c:pt>
                <c:pt idx="6109">
                  <c:v>13.034750399491625</c:v>
                </c:pt>
                <c:pt idx="6110">
                  <c:v>12.872832145317558</c:v>
                </c:pt>
                <c:pt idx="6111">
                  <c:v>13.024052625726307</c:v>
                </c:pt>
                <c:pt idx="6112">
                  <c:v>12.932397725535708</c:v>
                </c:pt>
                <c:pt idx="6113">
                  <c:v>12.831285147874652</c:v>
                </c:pt>
                <c:pt idx="6114">
                  <c:v>12.783540960271292</c:v>
                </c:pt>
                <c:pt idx="6115">
                  <c:v>13.00337499407588</c:v>
                </c:pt>
                <c:pt idx="6116">
                  <c:v>13.230797475280825</c:v>
                </c:pt>
                <c:pt idx="6117">
                  <c:v>13.092114213513796</c:v>
                </c:pt>
                <c:pt idx="6118">
                  <c:v>12.974699078919784</c:v>
                </c:pt>
                <c:pt idx="6119">
                  <c:v>13.020650355195992</c:v>
                </c:pt>
                <c:pt idx="6120">
                  <c:v>13.152961421967294</c:v>
                </c:pt>
                <c:pt idx="6121">
                  <c:v>13.123796376249143</c:v>
                </c:pt>
                <c:pt idx="6122">
                  <c:v>13.105071953369759</c:v>
                </c:pt>
                <c:pt idx="6123">
                  <c:v>13.199480032611586</c:v>
                </c:pt>
                <c:pt idx="6124">
                  <c:v>13.156136694433133</c:v>
                </c:pt>
                <c:pt idx="6125">
                  <c:v>13.100714625611868</c:v>
                </c:pt>
                <c:pt idx="6126">
                  <c:v>13.075949077790298</c:v>
                </c:pt>
                <c:pt idx="6127">
                  <c:v>13.10074707887053</c:v>
                </c:pt>
                <c:pt idx="6128">
                  <c:v>13.119411413834273</c:v>
                </c:pt>
                <c:pt idx="6129">
                  <c:v>13.103321648488702</c:v>
                </c:pt>
                <c:pt idx="6130">
                  <c:v>12.98003182570271</c:v>
                </c:pt>
                <c:pt idx="6131">
                  <c:v>12.929539579597584</c:v>
                </c:pt>
                <c:pt idx="6132">
                  <c:v>12.726945358106523</c:v>
                </c:pt>
                <c:pt idx="6133">
                  <c:v>12.97568076664173</c:v>
                </c:pt>
                <c:pt idx="6134">
                  <c:v>12.699108672958037</c:v>
                </c:pt>
                <c:pt idx="6135">
                  <c:v>12.509307219163393</c:v>
                </c:pt>
                <c:pt idx="6136">
                  <c:v>12.200011259797588</c:v>
                </c:pt>
                <c:pt idx="6137">
                  <c:v>12.157949320420311</c:v>
                </c:pt>
                <c:pt idx="6138">
                  <c:v>12.273832243474731</c:v>
                </c:pt>
                <c:pt idx="6139">
                  <c:v>12.235791494443117</c:v>
                </c:pt>
                <c:pt idx="6140">
                  <c:v>12.412093857232801</c:v>
                </c:pt>
                <c:pt idx="6141">
                  <c:v>12.604279482676191</c:v>
                </c:pt>
                <c:pt idx="6142">
                  <c:v>12.434028692579073</c:v>
                </c:pt>
                <c:pt idx="6143">
                  <c:v>12.619768838762834</c:v>
                </c:pt>
                <c:pt idx="6144">
                  <c:v>12.448963734279191</c:v>
                </c:pt>
                <c:pt idx="6145">
                  <c:v>12.466780806931634</c:v>
                </c:pt>
                <c:pt idx="6146">
                  <c:v>12.56524492738551</c:v>
                </c:pt>
                <c:pt idx="6147">
                  <c:v>12.532100649782311</c:v>
                </c:pt>
                <c:pt idx="6148">
                  <c:v>12.373939452977648</c:v>
                </c:pt>
                <c:pt idx="6149">
                  <c:v>12.414385989194997</c:v>
                </c:pt>
                <c:pt idx="6150">
                  <c:v>12.653877943304314</c:v>
                </c:pt>
                <c:pt idx="6151">
                  <c:v>12.671014178593865</c:v>
                </c:pt>
                <c:pt idx="6152">
                  <c:v>12.685831596654054</c:v>
                </c:pt>
                <c:pt idx="6153">
                  <c:v>12.533438396220276</c:v>
                </c:pt>
                <c:pt idx="6154">
                  <c:v>12.504686653578759</c:v>
                </c:pt>
                <c:pt idx="6155">
                  <c:v>12.369810569226601</c:v>
                </c:pt>
                <c:pt idx="6156">
                  <c:v>12.59110507661206</c:v>
                </c:pt>
                <c:pt idx="6157">
                  <c:v>12.523659490526459</c:v>
                </c:pt>
                <c:pt idx="6158">
                  <c:v>12.319450416073323</c:v>
                </c:pt>
                <c:pt idx="6159">
                  <c:v>12.365002974807052</c:v>
                </c:pt>
                <c:pt idx="6160">
                  <c:v>12.325973164762544</c:v>
                </c:pt>
                <c:pt idx="6161">
                  <c:v>12.228514383089433</c:v>
                </c:pt>
                <c:pt idx="6162">
                  <c:v>12.174396388241583</c:v>
                </c:pt>
                <c:pt idx="6163">
                  <c:v>12.394176777475138</c:v>
                </c:pt>
                <c:pt idx="6164">
                  <c:v>12.778357383883396</c:v>
                </c:pt>
                <c:pt idx="6165">
                  <c:v>12.869887760347318</c:v>
                </c:pt>
                <c:pt idx="6166">
                  <c:v>12.90927385630107</c:v>
                </c:pt>
                <c:pt idx="6167">
                  <c:v>12.785949593184316</c:v>
                </c:pt>
                <c:pt idx="6168">
                  <c:v>12.629978720469566</c:v>
                </c:pt>
                <c:pt idx="6169">
                  <c:v>12.545488391740161</c:v>
                </c:pt>
                <c:pt idx="6170">
                  <c:v>12.680450029205394</c:v>
                </c:pt>
                <c:pt idx="6171">
                  <c:v>12.779214328196769</c:v>
                </c:pt>
                <c:pt idx="6172">
                  <c:v>12.728092258299128</c:v>
                </c:pt>
                <c:pt idx="6173">
                  <c:v>12.784474368762064</c:v>
                </c:pt>
                <c:pt idx="6174">
                  <c:v>12.776956115362811</c:v>
                </c:pt>
                <c:pt idx="6175">
                  <c:v>12.510163897127713</c:v>
                </c:pt>
                <c:pt idx="6176">
                  <c:v>12.565439548784706</c:v>
                </c:pt>
                <c:pt idx="6177">
                  <c:v>12.467147719544393</c:v>
                </c:pt>
                <c:pt idx="6178">
                  <c:v>12.810329896886856</c:v>
                </c:pt>
                <c:pt idx="6179">
                  <c:v>12.497658917464122</c:v>
                </c:pt>
                <c:pt idx="6180">
                  <c:v>12.485138349953537</c:v>
                </c:pt>
                <c:pt idx="6181">
                  <c:v>12.376516669720491</c:v>
                </c:pt>
                <c:pt idx="6182">
                  <c:v>12.330888189816795</c:v>
                </c:pt>
                <c:pt idx="6183">
                  <c:v>12.310101732807908</c:v>
                </c:pt>
                <c:pt idx="6184">
                  <c:v>12.150389973657639</c:v>
                </c:pt>
                <c:pt idx="6185">
                  <c:v>12.012376611793027</c:v>
                </c:pt>
                <c:pt idx="6186">
                  <c:v>11.783227982929809</c:v>
                </c:pt>
                <c:pt idx="6187">
                  <c:v>12.192526376292941</c:v>
                </c:pt>
                <c:pt idx="6188">
                  <c:v>12.407130374270864</c:v>
                </c:pt>
                <c:pt idx="6189">
                  <c:v>12.461532396969108</c:v>
                </c:pt>
                <c:pt idx="6190">
                  <c:v>12.715242650961439</c:v>
                </c:pt>
                <c:pt idx="6191">
                  <c:v>12.84343165931627</c:v>
                </c:pt>
                <c:pt idx="6192">
                  <c:v>12.872339889895784</c:v>
                </c:pt>
                <c:pt idx="6193">
                  <c:v>12.823944791900576</c:v>
                </c:pt>
                <c:pt idx="6194">
                  <c:v>12.742081769105479</c:v>
                </c:pt>
                <c:pt idx="6195">
                  <c:v>12.679338079708288</c:v>
                </c:pt>
                <c:pt idx="6196">
                  <c:v>12.536780291213569</c:v>
                </c:pt>
                <c:pt idx="6197">
                  <c:v>12.568866060407711</c:v>
                </c:pt>
                <c:pt idx="6198">
                  <c:v>12.743052821231943</c:v>
                </c:pt>
                <c:pt idx="6199">
                  <c:v>12.752865413188207</c:v>
                </c:pt>
                <c:pt idx="6200">
                  <c:v>12.709998842506025</c:v>
                </c:pt>
                <c:pt idx="6201">
                  <c:v>12.940313933811781</c:v>
                </c:pt>
                <c:pt idx="6202">
                  <c:v>12.53434102827671</c:v>
                </c:pt>
                <c:pt idx="6203">
                  <c:v>13.136158394484186</c:v>
                </c:pt>
                <c:pt idx="6204">
                  <c:v>13.343661465620809</c:v>
                </c:pt>
                <c:pt idx="6205">
                  <c:v>13.570864660574678</c:v>
                </c:pt>
                <c:pt idx="6206">
                  <c:v>13.327286781078236</c:v>
                </c:pt>
                <c:pt idx="6207">
                  <c:v>13.090771804898718</c:v>
                </c:pt>
                <c:pt idx="6208">
                  <c:v>12.176460029814326</c:v>
                </c:pt>
                <c:pt idx="6209">
                  <c:v>12.015034150002922</c:v>
                </c:pt>
                <c:pt idx="6210">
                  <c:v>12.109742942143168</c:v>
                </c:pt>
                <c:pt idx="6211">
                  <c:v>11.975157700490769</c:v>
                </c:pt>
                <c:pt idx="6212">
                  <c:v>12.042042304105987</c:v>
                </c:pt>
                <c:pt idx="6213">
                  <c:v>12.469049966590841</c:v>
                </c:pt>
                <c:pt idx="6214">
                  <c:v>12.738789818968634</c:v>
                </c:pt>
                <c:pt idx="6215">
                  <c:v>12.713202311145256</c:v>
                </c:pt>
                <c:pt idx="6216">
                  <c:v>12.776589246052865</c:v>
                </c:pt>
                <c:pt idx="6217">
                  <c:v>12.582444722486658</c:v>
                </c:pt>
                <c:pt idx="6218">
                  <c:v>12.336938568659424</c:v>
                </c:pt>
                <c:pt idx="6219">
                  <c:v>12.633042726660696</c:v>
                </c:pt>
                <c:pt idx="6220">
                  <c:v>13.133146956116919</c:v>
                </c:pt>
                <c:pt idx="6221">
                  <c:v>13.091274924281382</c:v>
                </c:pt>
                <c:pt idx="6222">
                  <c:v>12.480452039928267</c:v>
                </c:pt>
                <c:pt idx="6223">
                  <c:v>12.731789864980268</c:v>
                </c:pt>
                <c:pt idx="6224">
                  <c:v>12.537170320054816</c:v>
                </c:pt>
                <c:pt idx="6225">
                  <c:v>12.45524441331975</c:v>
                </c:pt>
                <c:pt idx="6226">
                  <c:v>12.849172819654211</c:v>
                </c:pt>
                <c:pt idx="6227">
                  <c:v>12.749420861863003</c:v>
                </c:pt>
                <c:pt idx="6228">
                  <c:v>12.359012799125267</c:v>
                </c:pt>
                <c:pt idx="6229">
                  <c:v>12.508609492805753</c:v>
                </c:pt>
                <c:pt idx="6230">
                  <c:v>12.231754095904652</c:v>
                </c:pt>
                <c:pt idx="6231">
                  <c:v>12.96561996677897</c:v>
                </c:pt>
                <c:pt idx="6232">
                  <c:v>13.446371789980601</c:v>
                </c:pt>
                <c:pt idx="6233">
                  <c:v>13.166640585137296</c:v>
                </c:pt>
                <c:pt idx="6234">
                  <c:v>13.381498706222381</c:v>
                </c:pt>
                <c:pt idx="6235">
                  <c:v>12.939083748706128</c:v>
                </c:pt>
                <c:pt idx="6236">
                  <c:v>12.85699032691198</c:v>
                </c:pt>
                <c:pt idx="6237">
                  <c:v>11.955190763974688</c:v>
                </c:pt>
                <c:pt idx="6238">
                  <c:v>11.684665441134138</c:v>
                </c:pt>
                <c:pt idx="6239">
                  <c:v>11.829969202595738</c:v>
                </c:pt>
                <c:pt idx="6240">
                  <c:v>11.945954607880157</c:v>
                </c:pt>
                <c:pt idx="6241">
                  <c:v>12.018251811251773</c:v>
                </c:pt>
                <c:pt idx="6242">
                  <c:v>11.899197196528529</c:v>
                </c:pt>
                <c:pt idx="6243">
                  <c:v>11.791780324949755</c:v>
                </c:pt>
                <c:pt idx="6244">
                  <c:v>11.729528424806221</c:v>
                </c:pt>
                <c:pt idx="6245">
                  <c:v>11.877610315396048</c:v>
                </c:pt>
                <c:pt idx="6246">
                  <c:v>11.810080745205111</c:v>
                </c:pt>
                <c:pt idx="6247">
                  <c:v>11.818472610215013</c:v>
                </c:pt>
                <c:pt idx="6248">
                  <c:v>12.077807505392334</c:v>
                </c:pt>
                <c:pt idx="6249">
                  <c:v>12.358466426225979</c:v>
                </c:pt>
                <c:pt idx="6250">
                  <c:v>12.152891324078691</c:v>
                </c:pt>
                <c:pt idx="6251">
                  <c:v>12.041161574248136</c:v>
                </c:pt>
                <c:pt idx="6252">
                  <c:v>12.003900716255519</c:v>
                </c:pt>
                <c:pt idx="6253">
                  <c:v>11.825361948497918</c:v>
                </c:pt>
                <c:pt idx="6254">
                  <c:v>11.70589681117832</c:v>
                </c:pt>
                <c:pt idx="6255">
                  <c:v>11.728976221159389</c:v>
                </c:pt>
                <c:pt idx="6256">
                  <c:v>11.741895879463414</c:v>
                </c:pt>
                <c:pt idx="6257">
                  <c:v>11.890999178842684</c:v>
                </c:pt>
                <c:pt idx="6258">
                  <c:v>11.293176702972687</c:v>
                </c:pt>
                <c:pt idx="6259">
                  <c:v>11.20813616791019</c:v>
                </c:pt>
                <c:pt idx="6260">
                  <c:v>10.240119049392881</c:v>
                </c:pt>
                <c:pt idx="6261">
                  <c:v>9.5058654631002035</c:v>
                </c:pt>
                <c:pt idx="6262">
                  <c:v>9.0784133551472692</c:v>
                </c:pt>
                <c:pt idx="6263">
                  <c:v>8.7842095938972911</c:v>
                </c:pt>
                <c:pt idx="6264">
                  <c:v>8.7464647392629917</c:v>
                </c:pt>
                <c:pt idx="6265">
                  <c:v>9.291016011189587</c:v>
                </c:pt>
                <c:pt idx="6266">
                  <c:v>10.560877178148111</c:v>
                </c:pt>
                <c:pt idx="6267">
                  <c:v>11.778301101376744</c:v>
                </c:pt>
                <c:pt idx="6268">
                  <c:v>10.614333782835651</c:v>
                </c:pt>
                <c:pt idx="6269">
                  <c:v>10.17436457917322</c:v>
                </c:pt>
                <c:pt idx="6270">
                  <c:v>10.059387085627245</c:v>
                </c:pt>
                <c:pt idx="6271">
                  <c:v>10.060107567881595</c:v>
                </c:pt>
                <c:pt idx="6272">
                  <c:v>9.8204437637778135</c:v>
                </c:pt>
                <c:pt idx="6273">
                  <c:v>9.1733655245087817</c:v>
                </c:pt>
                <c:pt idx="6274">
                  <c:v>9.0551297086120854</c:v>
                </c:pt>
                <c:pt idx="6275">
                  <c:v>9.301160710153269</c:v>
                </c:pt>
                <c:pt idx="6276">
                  <c:v>9.4950970338378351</c:v>
                </c:pt>
                <c:pt idx="6277">
                  <c:v>9.6102704909782339</c:v>
                </c:pt>
                <c:pt idx="6278">
                  <c:v>9.5673466973043606</c:v>
                </c:pt>
                <c:pt idx="6279">
                  <c:v>9.4916621797536873</c:v>
                </c:pt>
                <c:pt idx="6280">
                  <c:v>9.486812944771458</c:v>
                </c:pt>
                <c:pt idx="6281">
                  <c:v>9.6773499137676495</c:v>
                </c:pt>
                <c:pt idx="6282">
                  <c:v>9.4272621336922722</c:v>
                </c:pt>
                <c:pt idx="6283">
                  <c:v>9.2294467714124302</c:v>
                </c:pt>
                <c:pt idx="6284">
                  <c:v>9.3681196198844709</c:v>
                </c:pt>
                <c:pt idx="6285">
                  <c:v>9.6269750815795287</c:v>
                </c:pt>
                <c:pt idx="6286">
                  <c:v>10.014816769243508</c:v>
                </c:pt>
                <c:pt idx="6287">
                  <c:v>9.6843116493621366</c:v>
                </c:pt>
                <c:pt idx="6288">
                  <c:v>8.9788492574889816</c:v>
                </c:pt>
                <c:pt idx="6289">
                  <c:v>8.8999150718434876</c:v>
                </c:pt>
                <c:pt idx="6290">
                  <c:v>8.7866329713166049</c:v>
                </c:pt>
                <c:pt idx="6291">
                  <c:v>8.8140082631436627</c:v>
                </c:pt>
                <c:pt idx="6292">
                  <c:v>9.0935513368092948</c:v>
                </c:pt>
                <c:pt idx="6293">
                  <c:v>9.5868994200361399</c:v>
                </c:pt>
                <c:pt idx="6294">
                  <c:v>9.770987842935325</c:v>
                </c:pt>
                <c:pt idx="6295">
                  <c:v>10.687485957439911</c:v>
                </c:pt>
                <c:pt idx="6296">
                  <c:v>10.475324887628785</c:v>
                </c:pt>
                <c:pt idx="6297">
                  <c:v>10.192165962990135</c:v>
                </c:pt>
                <c:pt idx="6298">
                  <c:v>10.359816906746875</c:v>
                </c:pt>
                <c:pt idx="6299">
                  <c:v>9.7584513111926405</c:v>
                </c:pt>
                <c:pt idx="6300">
                  <c:v>10.493163649612576</c:v>
                </c:pt>
                <c:pt idx="6301">
                  <c:v>10.18589849043622</c:v>
                </c:pt>
                <c:pt idx="6302">
                  <c:v>9.1669103734557282</c:v>
                </c:pt>
                <c:pt idx="6303">
                  <c:v>10.351678953684443</c:v>
                </c:pt>
                <c:pt idx="6304">
                  <c:v>10.44033168016783</c:v>
                </c:pt>
                <c:pt idx="6305">
                  <c:v>10.545266656009145</c:v>
                </c:pt>
                <c:pt idx="6306">
                  <c:v>10.786431085155593</c:v>
                </c:pt>
                <c:pt idx="6307">
                  <c:v>10.944000060597892</c:v>
                </c:pt>
                <c:pt idx="6308">
                  <c:v>1.8499878051924072</c:v>
                </c:pt>
                <c:pt idx="6309">
                  <c:v>2.1434839488021495E-5</c:v>
                </c:pt>
                <c:pt idx="6310">
                  <c:v>5.1222618605927766</c:v>
                </c:pt>
                <c:pt idx="6311">
                  <c:v>11.727295750534708</c:v>
                </c:pt>
                <c:pt idx="6312">
                  <c:v>11.639497730254512</c:v>
                </c:pt>
                <c:pt idx="6313">
                  <c:v>11.651307830862853</c:v>
                </c:pt>
                <c:pt idx="6314">
                  <c:v>12.086800234118996</c:v>
                </c:pt>
                <c:pt idx="6315">
                  <c:v>11.947269261957068</c:v>
                </c:pt>
                <c:pt idx="6316">
                  <c:v>11.470467847063539</c:v>
                </c:pt>
                <c:pt idx="6317">
                  <c:v>11.527307895492203</c:v>
                </c:pt>
                <c:pt idx="6318">
                  <c:v>11.795421731214432</c:v>
                </c:pt>
                <c:pt idx="6319">
                  <c:v>11.413476485149292</c:v>
                </c:pt>
                <c:pt idx="6320">
                  <c:v>11.28527367807011</c:v>
                </c:pt>
                <c:pt idx="6321">
                  <c:v>11.405233646522962</c:v>
                </c:pt>
                <c:pt idx="6322">
                  <c:v>12.838289007547043</c:v>
                </c:pt>
                <c:pt idx="6323">
                  <c:v>11.385516275224974</c:v>
                </c:pt>
                <c:pt idx="6324">
                  <c:v>12.923743816559437</c:v>
                </c:pt>
                <c:pt idx="6325">
                  <c:v>14.021584422968361</c:v>
                </c:pt>
                <c:pt idx="6326">
                  <c:v>13.9635774596753</c:v>
                </c:pt>
                <c:pt idx="6327">
                  <c:v>13.920300277506328</c:v>
                </c:pt>
                <c:pt idx="6328">
                  <c:v>13.779097963414191</c:v>
                </c:pt>
                <c:pt idx="6329">
                  <c:v>13.949478033471806</c:v>
                </c:pt>
                <c:pt idx="6330">
                  <c:v>13.48511716359508</c:v>
                </c:pt>
                <c:pt idx="6331">
                  <c:v>13.855293655676144</c:v>
                </c:pt>
                <c:pt idx="6332">
                  <c:v>13.609517108322738</c:v>
                </c:pt>
                <c:pt idx="6333">
                  <c:v>12.174662912430286</c:v>
                </c:pt>
                <c:pt idx="6334">
                  <c:v>6.8810697425248488</c:v>
                </c:pt>
                <c:pt idx="6335">
                  <c:v>10.80486334971787</c:v>
                </c:pt>
                <c:pt idx="6336">
                  <c:v>11.010368342163698</c:v>
                </c:pt>
                <c:pt idx="6337">
                  <c:v>11.976010703454076</c:v>
                </c:pt>
                <c:pt idx="6338">
                  <c:v>12.430354492526565</c:v>
                </c:pt>
                <c:pt idx="6339">
                  <c:v>11.903474488212723</c:v>
                </c:pt>
                <c:pt idx="6340">
                  <c:v>11.515663248236519</c:v>
                </c:pt>
                <c:pt idx="6341">
                  <c:v>11.225738416565347</c:v>
                </c:pt>
                <c:pt idx="6342">
                  <c:v>11.418212817450742</c:v>
                </c:pt>
                <c:pt idx="6343">
                  <c:v>12.19201722065386</c:v>
                </c:pt>
                <c:pt idx="6344">
                  <c:v>12.799643868998968</c:v>
                </c:pt>
                <c:pt idx="6345">
                  <c:v>12.772612778855216</c:v>
                </c:pt>
                <c:pt idx="6346">
                  <c:v>12.981745325127278</c:v>
                </c:pt>
                <c:pt idx="6347">
                  <c:v>13.048791598710572</c:v>
                </c:pt>
                <c:pt idx="6348">
                  <c:v>12.507334636680618</c:v>
                </c:pt>
                <c:pt idx="6349">
                  <c:v>12.421262725819407</c:v>
                </c:pt>
                <c:pt idx="6350">
                  <c:v>12.422645041004799</c:v>
                </c:pt>
                <c:pt idx="6351">
                  <c:v>12.420486376351509</c:v>
                </c:pt>
                <c:pt idx="6352">
                  <c:v>12.236973353521535</c:v>
                </c:pt>
                <c:pt idx="6353">
                  <c:v>12.141031810803293</c:v>
                </c:pt>
                <c:pt idx="6354">
                  <c:v>11.624456822098216</c:v>
                </c:pt>
                <c:pt idx="6355">
                  <c:v>11.819241827155935</c:v>
                </c:pt>
                <c:pt idx="6356">
                  <c:v>12.025252786193141</c:v>
                </c:pt>
                <c:pt idx="6357">
                  <c:v>11.690085366356241</c:v>
                </c:pt>
                <c:pt idx="6358">
                  <c:v>11.541237249341581</c:v>
                </c:pt>
                <c:pt idx="6359">
                  <c:v>11.63748428490592</c:v>
                </c:pt>
                <c:pt idx="6360">
                  <c:v>11.82406293759191</c:v>
                </c:pt>
                <c:pt idx="6361">
                  <c:v>11.747603975619612</c:v>
                </c:pt>
                <c:pt idx="6362">
                  <c:v>11.649547451852676</c:v>
                </c:pt>
                <c:pt idx="6363">
                  <c:v>11.708736451635669</c:v>
                </c:pt>
                <c:pt idx="6364">
                  <c:v>11.658966869261281</c:v>
                </c:pt>
                <c:pt idx="6365">
                  <c:v>11.011205434934801</c:v>
                </c:pt>
                <c:pt idx="6366">
                  <c:v>6.0701471567614007</c:v>
                </c:pt>
                <c:pt idx="6367">
                  <c:v>2.6936880583824235E-4</c:v>
                </c:pt>
                <c:pt idx="6368">
                  <c:v>4.5646419362338889E-2</c:v>
                </c:pt>
                <c:pt idx="6369">
                  <c:v>3.6996290111833093E-2</c:v>
                </c:pt>
                <c:pt idx="6370">
                  <c:v>4.0409037616081542E-2</c:v>
                </c:pt>
                <c:pt idx="6371">
                  <c:v>4.3907941886663929E-2</c:v>
                </c:pt>
                <c:pt idx="6372">
                  <c:v>4.7689400541561421E-2</c:v>
                </c:pt>
                <c:pt idx="6373">
                  <c:v>5.140126547144841E-2</c:v>
                </c:pt>
                <c:pt idx="6374">
                  <c:v>5.4619288009056577E-2</c:v>
                </c:pt>
                <c:pt idx="6375">
                  <c:v>5.924059810252659E-2</c:v>
                </c:pt>
                <c:pt idx="6376">
                  <c:v>6.1771130191458246E-2</c:v>
                </c:pt>
                <c:pt idx="6377">
                  <c:v>6.3913577090415924E-2</c:v>
                </c:pt>
                <c:pt idx="6378">
                  <c:v>6.3655391126989952E-2</c:v>
                </c:pt>
                <c:pt idx="6379">
                  <c:v>7.4466396188874934E-2</c:v>
                </c:pt>
                <c:pt idx="6380">
                  <c:v>9.7941422211048207E-2</c:v>
                </c:pt>
                <c:pt idx="6381">
                  <c:v>0.10128124856652729</c:v>
                </c:pt>
                <c:pt idx="6382">
                  <c:v>0.14284212143564032</c:v>
                </c:pt>
                <c:pt idx="6383">
                  <c:v>0.14964413230051302</c:v>
                </c:pt>
                <c:pt idx="6384">
                  <c:v>9.2108856415550416E-2</c:v>
                </c:pt>
                <c:pt idx="6385">
                  <c:v>4.161719374880711E-2</c:v>
                </c:pt>
                <c:pt idx="6386">
                  <c:v>8.9808868908317491E-3</c:v>
                </c:pt>
                <c:pt idx="6387">
                  <c:v>5.3331339304832012E-4</c:v>
                </c:pt>
                <c:pt idx="6388">
                  <c:v>1.2236933917053605E-5</c:v>
                </c:pt>
                <c:pt idx="6389">
                  <c:v>6.8146276816705722</c:v>
                </c:pt>
                <c:pt idx="6390">
                  <c:v>10.693003545342503</c:v>
                </c:pt>
                <c:pt idx="6391">
                  <c:v>9.709130420358651</c:v>
                </c:pt>
                <c:pt idx="6392">
                  <c:v>9.6452986882398939</c:v>
                </c:pt>
                <c:pt idx="6393">
                  <c:v>8.3317316008890021</c:v>
                </c:pt>
                <c:pt idx="6394">
                  <c:v>8.6797242078003478</c:v>
                </c:pt>
                <c:pt idx="6395">
                  <c:v>8.8496922754717566</c:v>
                </c:pt>
                <c:pt idx="6396">
                  <c:v>8.2678056567847129</c:v>
                </c:pt>
                <c:pt idx="6397">
                  <c:v>7.5160400591341716</c:v>
                </c:pt>
                <c:pt idx="6398">
                  <c:v>8.3963738271620567</c:v>
                </c:pt>
                <c:pt idx="6399">
                  <c:v>9.5797186132803596</c:v>
                </c:pt>
                <c:pt idx="6400">
                  <c:v>10.047819303076988</c:v>
                </c:pt>
                <c:pt idx="6401">
                  <c:v>10.731789981684972</c:v>
                </c:pt>
                <c:pt idx="6402">
                  <c:v>12.125456761352364</c:v>
                </c:pt>
                <c:pt idx="6403">
                  <c:v>13.453603155879827</c:v>
                </c:pt>
                <c:pt idx="6404">
                  <c:v>12.807992296256788</c:v>
                </c:pt>
                <c:pt idx="6405">
                  <c:v>11.661672089512198</c:v>
                </c:pt>
                <c:pt idx="6406">
                  <c:v>11.8435469207217</c:v>
                </c:pt>
                <c:pt idx="6407">
                  <c:v>12.308078361267723</c:v>
                </c:pt>
                <c:pt idx="6408">
                  <c:v>12.415339802721507</c:v>
                </c:pt>
                <c:pt idx="6409">
                  <c:v>12.286303994761935</c:v>
                </c:pt>
                <c:pt idx="6410">
                  <c:v>12.443078767366146</c:v>
                </c:pt>
                <c:pt idx="6411">
                  <c:v>12.510337196126144</c:v>
                </c:pt>
                <c:pt idx="6412">
                  <c:v>12.229677026324024</c:v>
                </c:pt>
                <c:pt idx="6413">
                  <c:v>12.388734938641658</c:v>
                </c:pt>
                <c:pt idx="6414">
                  <c:v>12.559826998433209</c:v>
                </c:pt>
                <c:pt idx="6415">
                  <c:v>12.475207732036008</c:v>
                </c:pt>
                <c:pt idx="6416">
                  <c:v>12.44115414771192</c:v>
                </c:pt>
                <c:pt idx="6417">
                  <c:v>12.095151561332756</c:v>
                </c:pt>
                <c:pt idx="6418">
                  <c:v>12.244353206535438</c:v>
                </c:pt>
                <c:pt idx="6419">
                  <c:v>12.152008400580588</c:v>
                </c:pt>
                <c:pt idx="6420">
                  <c:v>11.745513211131726</c:v>
                </c:pt>
                <c:pt idx="6421">
                  <c:v>11.609399160766237</c:v>
                </c:pt>
                <c:pt idx="6422">
                  <c:v>11.53111698534299</c:v>
                </c:pt>
                <c:pt idx="6423">
                  <c:v>11.360907860431231</c:v>
                </c:pt>
                <c:pt idx="6424">
                  <c:v>10.659904895480413</c:v>
                </c:pt>
                <c:pt idx="6425">
                  <c:v>9.0471076865341971</c:v>
                </c:pt>
                <c:pt idx="6426">
                  <c:v>8.9154349313244836</c:v>
                </c:pt>
                <c:pt idx="6427">
                  <c:v>8.9359557020791129</c:v>
                </c:pt>
                <c:pt idx="6428">
                  <c:v>9.0880088445502771</c:v>
                </c:pt>
                <c:pt idx="6429">
                  <c:v>8.7282494747599504</c:v>
                </c:pt>
                <c:pt idx="6430">
                  <c:v>9.0979961505545237</c:v>
                </c:pt>
                <c:pt idx="6431">
                  <c:v>9.424935750478836</c:v>
                </c:pt>
                <c:pt idx="6432">
                  <c:v>9.4883345895614362</c:v>
                </c:pt>
                <c:pt idx="6433">
                  <c:v>9.5507031095767836</c:v>
                </c:pt>
                <c:pt idx="6434">
                  <c:v>9.3951524328140668</c:v>
                </c:pt>
                <c:pt idx="6435">
                  <c:v>9.5713307460016797</c:v>
                </c:pt>
                <c:pt idx="6436">
                  <c:v>9.4283295309377344</c:v>
                </c:pt>
                <c:pt idx="6437">
                  <c:v>9.4240499412989447</c:v>
                </c:pt>
                <c:pt idx="6438">
                  <c:v>9.4645135845560127</c:v>
                </c:pt>
                <c:pt idx="6439">
                  <c:v>9.2953648481335627</c:v>
                </c:pt>
                <c:pt idx="6440">
                  <c:v>9.2982200189397801</c:v>
                </c:pt>
                <c:pt idx="6441">
                  <c:v>9.502831183538909</c:v>
                </c:pt>
                <c:pt idx="6442">
                  <c:v>9.3267546421953469</c:v>
                </c:pt>
                <c:pt idx="6443">
                  <c:v>9.0548232884810886</c:v>
                </c:pt>
                <c:pt idx="6444">
                  <c:v>9.0603837027520537</c:v>
                </c:pt>
                <c:pt idx="6445">
                  <c:v>9.3158066367452186</c:v>
                </c:pt>
                <c:pt idx="6446">
                  <c:v>9.260275138626838</c:v>
                </c:pt>
                <c:pt idx="6447">
                  <c:v>9.2399981727969589</c:v>
                </c:pt>
                <c:pt idx="6448">
                  <c:v>9.1490268833010617</c:v>
                </c:pt>
                <c:pt idx="6449">
                  <c:v>9.0536273003107883</c:v>
                </c:pt>
                <c:pt idx="6450">
                  <c:v>9.2057204827849688</c:v>
                </c:pt>
                <c:pt idx="6451">
                  <c:v>9.1841007346342707</c:v>
                </c:pt>
                <c:pt idx="6452">
                  <c:v>9.2196844833538307</c:v>
                </c:pt>
                <c:pt idx="6453">
                  <c:v>9.1359171245228481</c:v>
                </c:pt>
                <c:pt idx="6454">
                  <c:v>9.077647402296563</c:v>
                </c:pt>
                <c:pt idx="6455">
                  <c:v>9.1233993035602943</c:v>
                </c:pt>
                <c:pt idx="6456">
                  <c:v>9.307334626509089</c:v>
                </c:pt>
                <c:pt idx="6457">
                  <c:v>9.6148143816297225</c:v>
                </c:pt>
                <c:pt idx="6458">
                  <c:v>10.192685610298376</c:v>
                </c:pt>
                <c:pt idx="6459">
                  <c:v>9.9811704251134508</c:v>
                </c:pt>
                <c:pt idx="6460">
                  <c:v>10.667483655893626</c:v>
                </c:pt>
                <c:pt idx="6461">
                  <c:v>12.270161232814166</c:v>
                </c:pt>
                <c:pt idx="6462">
                  <c:v>12.236515100852387</c:v>
                </c:pt>
                <c:pt idx="6463">
                  <c:v>11.978380999889886</c:v>
                </c:pt>
                <c:pt idx="6464">
                  <c:v>12.116402275631563</c:v>
                </c:pt>
                <c:pt idx="6465">
                  <c:v>12.362607168701679</c:v>
                </c:pt>
                <c:pt idx="6466">
                  <c:v>13.110981197275727</c:v>
                </c:pt>
                <c:pt idx="6467">
                  <c:v>12.57938810507364</c:v>
                </c:pt>
                <c:pt idx="6468">
                  <c:v>12.659166495886367</c:v>
                </c:pt>
                <c:pt idx="6469">
                  <c:v>13.106660941334589</c:v>
                </c:pt>
                <c:pt idx="6470">
                  <c:v>12.732259593049889</c:v>
                </c:pt>
                <c:pt idx="6471">
                  <c:v>12.844924226301092</c:v>
                </c:pt>
                <c:pt idx="6472">
                  <c:v>14.215054503329032</c:v>
                </c:pt>
                <c:pt idx="6473">
                  <c:v>13.316865753447296</c:v>
                </c:pt>
                <c:pt idx="6474">
                  <c:v>13.107085772285544</c:v>
                </c:pt>
                <c:pt idx="6475">
                  <c:v>13.072002525037322</c:v>
                </c:pt>
                <c:pt idx="6476">
                  <c:v>13.132142784279463</c:v>
                </c:pt>
                <c:pt idx="6477">
                  <c:v>13.125298074002906</c:v>
                </c:pt>
                <c:pt idx="6478">
                  <c:v>13.243268948131869</c:v>
                </c:pt>
                <c:pt idx="6479">
                  <c:v>13.161589539197912</c:v>
                </c:pt>
                <c:pt idx="6480">
                  <c:v>13.076809540459745</c:v>
                </c:pt>
                <c:pt idx="6481">
                  <c:v>13.041944989126655</c:v>
                </c:pt>
                <c:pt idx="6482">
                  <c:v>13.063865273449739</c:v>
                </c:pt>
                <c:pt idx="6483">
                  <c:v>13.166843284126113</c:v>
                </c:pt>
                <c:pt idx="6484">
                  <c:v>13.128004792518048</c:v>
                </c:pt>
                <c:pt idx="6485">
                  <c:v>13.153216316243807</c:v>
                </c:pt>
                <c:pt idx="6486">
                  <c:v>13.00424958973041</c:v>
                </c:pt>
                <c:pt idx="6487">
                  <c:v>12.767886705132598</c:v>
                </c:pt>
                <c:pt idx="6488">
                  <c:v>13.086390144363278</c:v>
                </c:pt>
                <c:pt idx="6489">
                  <c:v>13.354344222350004</c:v>
                </c:pt>
                <c:pt idx="6490">
                  <c:v>13.235253615280101</c:v>
                </c:pt>
                <c:pt idx="6491">
                  <c:v>13.762053842877597</c:v>
                </c:pt>
                <c:pt idx="6492">
                  <c:v>13.785609352942231</c:v>
                </c:pt>
                <c:pt idx="6493">
                  <c:v>13.243528433052891</c:v>
                </c:pt>
                <c:pt idx="6494">
                  <c:v>13.260508512277436</c:v>
                </c:pt>
                <c:pt idx="6495">
                  <c:v>14.135146549335001</c:v>
                </c:pt>
                <c:pt idx="6496">
                  <c:v>13.886340202796887</c:v>
                </c:pt>
                <c:pt idx="6497">
                  <c:v>13.452522911374542</c:v>
                </c:pt>
                <c:pt idx="6498">
                  <c:v>13.415490362464713</c:v>
                </c:pt>
                <c:pt idx="6499">
                  <c:v>13.22317111937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DA-4F03-B4A1-3F8449EA8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BPST Sun'!$Z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PST Sun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BPST Sun'!$Z$3:$Z$6502</c:f>
              <c:numCache>
                <c:formatCode>General</c:formatCode>
                <c:ptCount val="6500"/>
                <c:pt idx="0">
                  <c:v>0.60832754332191719</c:v>
                </c:pt>
                <c:pt idx="1">
                  <c:v>0.60925675842825322</c:v>
                </c:pt>
                <c:pt idx="2">
                  <c:v>0.60876396025574186</c:v>
                </c:pt>
                <c:pt idx="3">
                  <c:v>0.61212668296861306</c:v>
                </c:pt>
                <c:pt idx="4">
                  <c:v>0.61140080655811402</c:v>
                </c:pt>
                <c:pt idx="5">
                  <c:v>0.60658657545016537</c:v>
                </c:pt>
                <c:pt idx="6">
                  <c:v>0.60848063868610258</c:v>
                </c:pt>
                <c:pt idx="7">
                  <c:v>0.60969247171956464</c:v>
                </c:pt>
                <c:pt idx="8">
                  <c:v>0.61206367704316333</c:v>
                </c:pt>
                <c:pt idx="9">
                  <c:v>0.61052593953665579</c:v>
                </c:pt>
                <c:pt idx="10">
                  <c:v>0.60748922987905474</c:v>
                </c:pt>
                <c:pt idx="11">
                  <c:v>0.6113658106372496</c:v>
                </c:pt>
                <c:pt idx="12">
                  <c:v>0.6076697837818702</c:v>
                </c:pt>
                <c:pt idx="13">
                  <c:v>0.61456461469808754</c:v>
                </c:pt>
                <c:pt idx="14">
                  <c:v>0.61473789457487304</c:v>
                </c:pt>
                <c:pt idx="15">
                  <c:v>0.60938435352061748</c:v>
                </c:pt>
                <c:pt idx="16">
                  <c:v>0.60953484111491685</c:v>
                </c:pt>
                <c:pt idx="17">
                  <c:v>0.60514352374446134</c:v>
                </c:pt>
                <c:pt idx="18">
                  <c:v>0.6080427966930142</c:v>
                </c:pt>
                <c:pt idx="19">
                  <c:v>0.61317121968435306</c:v>
                </c:pt>
                <c:pt idx="20">
                  <c:v>0.61414069595088194</c:v>
                </c:pt>
                <c:pt idx="21">
                  <c:v>0.61480010497090021</c:v>
                </c:pt>
                <c:pt idx="22">
                  <c:v>0.61692510041824722</c:v>
                </c:pt>
                <c:pt idx="23">
                  <c:v>0.61811610791284433</c:v>
                </c:pt>
                <c:pt idx="24">
                  <c:v>0.61598644765895982</c:v>
                </c:pt>
                <c:pt idx="25">
                  <c:v>0.61550177754143875</c:v>
                </c:pt>
                <c:pt idx="26">
                  <c:v>0.61773285177940329</c:v>
                </c:pt>
                <c:pt idx="27">
                  <c:v>0.61708689403420336</c:v>
                </c:pt>
                <c:pt idx="28">
                  <c:v>0.61445419309933968</c:v>
                </c:pt>
                <c:pt idx="29">
                  <c:v>0.61292302590817838</c:v>
                </c:pt>
                <c:pt idx="30">
                  <c:v>0.6171712134330688</c:v>
                </c:pt>
                <c:pt idx="31">
                  <c:v>0.62983366679602293</c:v>
                </c:pt>
                <c:pt idx="32">
                  <c:v>0.6209028216454936</c:v>
                </c:pt>
                <c:pt idx="33">
                  <c:v>0.6115714526499354</c:v>
                </c:pt>
                <c:pt idx="34">
                  <c:v>0.61511947531368305</c:v>
                </c:pt>
                <c:pt idx="35">
                  <c:v>0.61462629870779584</c:v>
                </c:pt>
                <c:pt idx="36">
                  <c:v>0.61439734945099544</c:v>
                </c:pt>
                <c:pt idx="37">
                  <c:v>0.60968583571683066</c:v>
                </c:pt>
                <c:pt idx="38">
                  <c:v>0.60742583096153213</c:v>
                </c:pt>
                <c:pt idx="39">
                  <c:v>0.61275058335986332</c:v>
                </c:pt>
                <c:pt idx="40">
                  <c:v>0.60660443386272689</c:v>
                </c:pt>
                <c:pt idx="41">
                  <c:v>0.61064443743969254</c:v>
                </c:pt>
                <c:pt idx="42">
                  <c:v>0.61418984337432436</c:v>
                </c:pt>
                <c:pt idx="43">
                  <c:v>0.60897300120810127</c:v>
                </c:pt>
                <c:pt idx="44">
                  <c:v>0.61273871155626636</c:v>
                </c:pt>
                <c:pt idx="45">
                  <c:v>0.61428086846164331</c:v>
                </c:pt>
                <c:pt idx="46">
                  <c:v>0.61253242837085198</c:v>
                </c:pt>
                <c:pt idx="47">
                  <c:v>0.61554108480435499</c:v>
                </c:pt>
                <c:pt idx="48">
                  <c:v>0.61319488847321424</c:v>
                </c:pt>
                <c:pt idx="49">
                  <c:v>0.61638100130163787</c:v>
                </c:pt>
                <c:pt idx="50">
                  <c:v>0.61609713650869236</c:v>
                </c:pt>
                <c:pt idx="51">
                  <c:v>0.61786621334452707</c:v>
                </c:pt>
                <c:pt idx="52">
                  <c:v>0.61373773848848689</c:v>
                </c:pt>
                <c:pt idx="53">
                  <c:v>0.61195294428799674</c:v>
                </c:pt>
                <c:pt idx="54">
                  <c:v>0.61343876607945935</c:v>
                </c:pt>
                <c:pt idx="55">
                  <c:v>0.61313918322554439</c:v>
                </c:pt>
                <c:pt idx="56">
                  <c:v>0.61721946621524282</c:v>
                </c:pt>
                <c:pt idx="57">
                  <c:v>0.62918372793066624</c:v>
                </c:pt>
                <c:pt idx="58">
                  <c:v>0.62435852747145248</c:v>
                </c:pt>
                <c:pt idx="59">
                  <c:v>0.61186573600556071</c:v>
                </c:pt>
                <c:pt idx="60">
                  <c:v>0.61542971730594553</c:v>
                </c:pt>
                <c:pt idx="61">
                  <c:v>0.59649470828346451</c:v>
                </c:pt>
                <c:pt idx="62">
                  <c:v>0.57814891613362474</c:v>
                </c:pt>
                <c:pt idx="63">
                  <c:v>0.60050671114143994</c:v>
                </c:pt>
                <c:pt idx="64">
                  <c:v>0.61143750663247431</c:v>
                </c:pt>
                <c:pt idx="65">
                  <c:v>0.61246464776359588</c:v>
                </c:pt>
                <c:pt idx="66">
                  <c:v>0.6031185335548308</c:v>
                </c:pt>
                <c:pt idx="67">
                  <c:v>0.60727757237531088</c:v>
                </c:pt>
                <c:pt idx="68">
                  <c:v>0.62354037406113527</c:v>
                </c:pt>
                <c:pt idx="69">
                  <c:v>0.63029087872059864</c:v>
                </c:pt>
                <c:pt idx="70">
                  <c:v>0.61204566215042111</c:v>
                </c:pt>
                <c:pt idx="71">
                  <c:v>0.60945481328671425</c:v>
                </c:pt>
                <c:pt idx="72">
                  <c:v>0.60569653347034269</c:v>
                </c:pt>
                <c:pt idx="73">
                  <c:v>0.6046182558505131</c:v>
                </c:pt>
                <c:pt idx="74">
                  <c:v>0.61103185096378387</c:v>
                </c:pt>
                <c:pt idx="75">
                  <c:v>0.61089959803624938</c:v>
                </c:pt>
                <c:pt idx="76">
                  <c:v>0.60402861927641893</c:v>
                </c:pt>
                <c:pt idx="77">
                  <c:v>0.61137763373529819</c:v>
                </c:pt>
                <c:pt idx="78">
                  <c:v>0.61590363666983716</c:v>
                </c:pt>
                <c:pt idx="79">
                  <c:v>0.61655913854437416</c:v>
                </c:pt>
                <c:pt idx="80">
                  <c:v>0.61248075191127027</c:v>
                </c:pt>
                <c:pt idx="81">
                  <c:v>0.61098057639988945</c:v>
                </c:pt>
                <c:pt idx="82">
                  <c:v>0.61192614245210597</c:v>
                </c:pt>
                <c:pt idx="83">
                  <c:v>0.61173375987692424</c:v>
                </c:pt>
                <c:pt idx="84">
                  <c:v>0.60921326487557448</c:v>
                </c:pt>
                <c:pt idx="85">
                  <c:v>0.60842532080086376</c:v>
                </c:pt>
                <c:pt idx="86">
                  <c:v>0.59309180148663354</c:v>
                </c:pt>
                <c:pt idx="87">
                  <c:v>0.60282681566035923</c:v>
                </c:pt>
                <c:pt idx="88">
                  <c:v>0.60514408303919398</c:v>
                </c:pt>
                <c:pt idx="89">
                  <c:v>0.60572147714774394</c:v>
                </c:pt>
                <c:pt idx="90">
                  <c:v>0.60598037630741197</c:v>
                </c:pt>
                <c:pt idx="91">
                  <c:v>0.614800586303065</c:v>
                </c:pt>
                <c:pt idx="92">
                  <c:v>0.62092968403400095</c:v>
                </c:pt>
                <c:pt idx="93">
                  <c:v>0.61516133350327939</c:v>
                </c:pt>
                <c:pt idx="94">
                  <c:v>0.612815642900013</c:v>
                </c:pt>
                <c:pt idx="95">
                  <c:v>0.61068853408678592</c:v>
                </c:pt>
                <c:pt idx="96">
                  <c:v>0.61439116459654053</c:v>
                </c:pt>
                <c:pt idx="97">
                  <c:v>0.61056961867861803</c:v>
                </c:pt>
                <c:pt idx="98">
                  <c:v>0.60569627117655689</c:v>
                </c:pt>
                <c:pt idx="99">
                  <c:v>0.60908187196254071</c:v>
                </c:pt>
                <c:pt idx="100">
                  <c:v>0.61152722524054548</c:v>
                </c:pt>
                <c:pt idx="101">
                  <c:v>0.60987043849967104</c:v>
                </c:pt>
                <c:pt idx="102">
                  <c:v>0.60438263816510918</c:v>
                </c:pt>
                <c:pt idx="103">
                  <c:v>0.60382448236239927</c:v>
                </c:pt>
                <c:pt idx="104">
                  <c:v>0.60855612339063969</c:v>
                </c:pt>
                <c:pt idx="105">
                  <c:v>0.61347890878880396</c:v>
                </c:pt>
                <c:pt idx="106">
                  <c:v>0.60726461788761887</c:v>
                </c:pt>
                <c:pt idx="107">
                  <c:v>0.60930541347000156</c:v>
                </c:pt>
                <c:pt idx="108">
                  <c:v>0.61536983336040718</c:v>
                </c:pt>
                <c:pt idx="109">
                  <c:v>0.61599090594085038</c:v>
                </c:pt>
                <c:pt idx="110">
                  <c:v>0.61981138913874256</c:v>
                </c:pt>
                <c:pt idx="111">
                  <c:v>0.62218499365380064</c:v>
                </c:pt>
                <c:pt idx="112">
                  <c:v>0.62174424227562308</c:v>
                </c:pt>
                <c:pt idx="113">
                  <c:v>0.62047425493724984</c:v>
                </c:pt>
                <c:pt idx="114">
                  <c:v>0.62257342219375011</c:v>
                </c:pt>
                <c:pt idx="115">
                  <c:v>0.62116503599703721</c:v>
                </c:pt>
                <c:pt idx="116">
                  <c:v>0.6184122268790021</c:v>
                </c:pt>
                <c:pt idx="117">
                  <c:v>0.60894984617732828</c:v>
                </c:pt>
                <c:pt idx="118">
                  <c:v>0.60831271193377545</c:v>
                </c:pt>
                <c:pt idx="119">
                  <c:v>0.59933219785100245</c:v>
                </c:pt>
                <c:pt idx="120">
                  <c:v>0.59913293031189219</c:v>
                </c:pt>
                <c:pt idx="121">
                  <c:v>0.58836506208833561</c:v>
                </c:pt>
                <c:pt idx="122">
                  <c:v>0.59001561833979255</c:v>
                </c:pt>
                <c:pt idx="123">
                  <c:v>0.58962524244627268</c:v>
                </c:pt>
                <c:pt idx="124">
                  <c:v>0.59841023005023175</c:v>
                </c:pt>
                <c:pt idx="125">
                  <c:v>0.61178255752789223</c:v>
                </c:pt>
                <c:pt idx="126">
                  <c:v>0.60057565319133221</c:v>
                </c:pt>
                <c:pt idx="127">
                  <c:v>0.59667840617660295</c:v>
                </c:pt>
                <c:pt idx="128">
                  <c:v>0.60024605793381169</c:v>
                </c:pt>
                <c:pt idx="129">
                  <c:v>0.59532145551573612</c:v>
                </c:pt>
                <c:pt idx="130">
                  <c:v>0.58902540512240087</c:v>
                </c:pt>
                <c:pt idx="131">
                  <c:v>0.58984939894570276</c:v>
                </c:pt>
                <c:pt idx="132">
                  <c:v>0.5824290385985369</c:v>
                </c:pt>
                <c:pt idx="133">
                  <c:v>0.5723397911456678</c:v>
                </c:pt>
                <c:pt idx="134">
                  <c:v>0.57368924184213677</c:v>
                </c:pt>
                <c:pt idx="135">
                  <c:v>0.58370683438150872</c:v>
                </c:pt>
                <c:pt idx="136">
                  <c:v>0.59363722855253964</c:v>
                </c:pt>
                <c:pt idx="137">
                  <c:v>0.59108301838840471</c:v>
                </c:pt>
                <c:pt idx="138">
                  <c:v>0.59087689438535806</c:v>
                </c:pt>
                <c:pt idx="139">
                  <c:v>0.59282076104168668</c:v>
                </c:pt>
                <c:pt idx="140">
                  <c:v>0.58865907318117727</c:v>
                </c:pt>
                <c:pt idx="141">
                  <c:v>0.58705846212932666</c:v>
                </c:pt>
                <c:pt idx="142">
                  <c:v>0.58583048171758001</c:v>
                </c:pt>
                <c:pt idx="143">
                  <c:v>0.58251269575204101</c:v>
                </c:pt>
                <c:pt idx="144">
                  <c:v>0.58997258654144058</c:v>
                </c:pt>
                <c:pt idx="145">
                  <c:v>0.58681827911365014</c:v>
                </c:pt>
                <c:pt idx="146">
                  <c:v>0.58629134622562096</c:v>
                </c:pt>
                <c:pt idx="147">
                  <c:v>0.58658629325812262</c:v>
                </c:pt>
                <c:pt idx="148">
                  <c:v>0.58640042450362539</c:v>
                </c:pt>
                <c:pt idx="149">
                  <c:v>0.58957169074102056</c:v>
                </c:pt>
                <c:pt idx="150">
                  <c:v>0.58961454856908335</c:v>
                </c:pt>
                <c:pt idx="151">
                  <c:v>0.59018739268085274</c:v>
                </c:pt>
                <c:pt idx="152">
                  <c:v>0.59250994574452442</c:v>
                </c:pt>
                <c:pt idx="153">
                  <c:v>0.59858914368940896</c:v>
                </c:pt>
                <c:pt idx="154">
                  <c:v>0.59278884787617314</c:v>
                </c:pt>
                <c:pt idx="155">
                  <c:v>0.59077240238347251</c:v>
                </c:pt>
                <c:pt idx="156">
                  <c:v>0.58726031510801702</c:v>
                </c:pt>
                <c:pt idx="157">
                  <c:v>0.58961459421745899</c:v>
                </c:pt>
                <c:pt idx="158">
                  <c:v>0.60387109187992316</c:v>
                </c:pt>
                <c:pt idx="159">
                  <c:v>0.63078247777013752</c:v>
                </c:pt>
                <c:pt idx="160">
                  <c:v>0.62058821446657408</c:v>
                </c:pt>
                <c:pt idx="161">
                  <c:v>0.61192000528550194</c:v>
                </c:pt>
                <c:pt idx="162">
                  <c:v>0.62242401541397685</c:v>
                </c:pt>
                <c:pt idx="163">
                  <c:v>0.61255888511310397</c:v>
                </c:pt>
                <c:pt idx="164">
                  <c:v>0.60532434536989144</c:v>
                </c:pt>
                <c:pt idx="165">
                  <c:v>0.62319830272795507</c:v>
                </c:pt>
                <c:pt idx="166">
                  <c:v>0.61483752750783982</c:v>
                </c:pt>
                <c:pt idx="167">
                  <c:v>0.63154306455346476</c:v>
                </c:pt>
                <c:pt idx="168">
                  <c:v>0.62245602047212345</c:v>
                </c:pt>
                <c:pt idx="169">
                  <c:v>0.61941795486825246</c:v>
                </c:pt>
                <c:pt idx="170">
                  <c:v>0.6181806323571587</c:v>
                </c:pt>
                <c:pt idx="171">
                  <c:v>0.6190831770400741</c:v>
                </c:pt>
                <c:pt idx="172">
                  <c:v>0.61995721161204775</c:v>
                </c:pt>
                <c:pt idx="173">
                  <c:v>0.62330721828015456</c:v>
                </c:pt>
                <c:pt idx="174">
                  <c:v>0.62146404517107201</c:v>
                </c:pt>
                <c:pt idx="175">
                  <c:v>0.61722274020118972</c:v>
                </c:pt>
                <c:pt idx="176">
                  <c:v>0.616198597578406</c:v>
                </c:pt>
                <c:pt idx="177">
                  <c:v>0.61701396336916792</c:v>
                </c:pt>
                <c:pt idx="178">
                  <c:v>0.6086912930422832</c:v>
                </c:pt>
                <c:pt idx="179">
                  <c:v>0.60528551882123527</c:v>
                </c:pt>
                <c:pt idx="180">
                  <c:v>0.6055944354744629</c:v>
                </c:pt>
                <c:pt idx="181">
                  <c:v>0.60365867371425519</c:v>
                </c:pt>
                <c:pt idx="182">
                  <c:v>0.60381887255644628</c:v>
                </c:pt>
                <c:pt idx="183">
                  <c:v>0.60485358648381071</c:v>
                </c:pt>
                <c:pt idx="184">
                  <c:v>0.60281160575497639</c:v>
                </c:pt>
                <c:pt idx="185">
                  <c:v>0.60256266077482457</c:v>
                </c:pt>
                <c:pt idx="186">
                  <c:v>0.60206041986279102</c:v>
                </c:pt>
                <c:pt idx="187">
                  <c:v>0.60294702820943724</c:v>
                </c:pt>
                <c:pt idx="188">
                  <c:v>0.60359245066174849</c:v>
                </c:pt>
                <c:pt idx="189">
                  <c:v>0.59100826263921713</c:v>
                </c:pt>
                <c:pt idx="190">
                  <c:v>0.58840137341356269</c:v>
                </c:pt>
                <c:pt idx="191">
                  <c:v>0.58750630247205893</c:v>
                </c:pt>
                <c:pt idx="192">
                  <c:v>0.58950809721598363</c:v>
                </c:pt>
                <c:pt idx="193">
                  <c:v>0.58960450181685575</c:v>
                </c:pt>
                <c:pt idx="194">
                  <c:v>0.59235173676957809</c:v>
                </c:pt>
                <c:pt idx="195">
                  <c:v>0.59111914258330323</c:v>
                </c:pt>
                <c:pt idx="196">
                  <c:v>0.59169982289013379</c:v>
                </c:pt>
                <c:pt idx="197">
                  <c:v>0.59261026473808298</c:v>
                </c:pt>
                <c:pt idx="198">
                  <c:v>0.59194390198418223</c:v>
                </c:pt>
                <c:pt idx="199">
                  <c:v>0.58967567531347775</c:v>
                </c:pt>
                <c:pt idx="200">
                  <c:v>0.5969857426843922</c:v>
                </c:pt>
                <c:pt idx="201">
                  <c:v>0.59756866198022796</c:v>
                </c:pt>
                <c:pt idx="202">
                  <c:v>0.58545345164158802</c:v>
                </c:pt>
                <c:pt idx="203">
                  <c:v>0.58812402028133848</c:v>
                </c:pt>
                <c:pt idx="204">
                  <c:v>0.58974070471955808</c:v>
                </c:pt>
                <c:pt idx="205">
                  <c:v>0.59608081008047065</c:v>
                </c:pt>
                <c:pt idx="206">
                  <c:v>0.61249699423470683</c:v>
                </c:pt>
                <c:pt idx="207">
                  <c:v>0.60990970632175046</c:v>
                </c:pt>
                <c:pt idx="208">
                  <c:v>0.61180231770140325</c:v>
                </c:pt>
                <c:pt idx="209">
                  <c:v>0.57830781352738858</c:v>
                </c:pt>
                <c:pt idx="210">
                  <c:v>0.56958527113318957</c:v>
                </c:pt>
                <c:pt idx="211">
                  <c:v>0.57201384758871832</c:v>
                </c:pt>
                <c:pt idx="212">
                  <c:v>0.56873585290120687</c:v>
                </c:pt>
                <c:pt idx="213">
                  <c:v>0.57099641722132144</c:v>
                </c:pt>
                <c:pt idx="214">
                  <c:v>0.56547312452253129</c:v>
                </c:pt>
                <c:pt idx="215">
                  <c:v>0.55958233427899018</c:v>
                </c:pt>
                <c:pt idx="216">
                  <c:v>0.55480642783273992</c:v>
                </c:pt>
                <c:pt idx="217">
                  <c:v>0.552386349704451</c:v>
                </c:pt>
                <c:pt idx="218">
                  <c:v>0.55583719057194558</c:v>
                </c:pt>
                <c:pt idx="219">
                  <c:v>0.55946407752493188</c:v>
                </c:pt>
                <c:pt idx="220">
                  <c:v>0.55573952089344469</c:v>
                </c:pt>
                <c:pt idx="221">
                  <c:v>0.55848604072829067</c:v>
                </c:pt>
                <c:pt idx="222">
                  <c:v>0.56594558494973835</c:v>
                </c:pt>
                <c:pt idx="223">
                  <c:v>0.58571451442709788</c:v>
                </c:pt>
                <c:pt idx="224">
                  <c:v>0.59729882698666725</c:v>
                </c:pt>
                <c:pt idx="225">
                  <c:v>0.59864271154984716</c:v>
                </c:pt>
                <c:pt idx="226">
                  <c:v>0.59110135910747008</c:v>
                </c:pt>
                <c:pt idx="227">
                  <c:v>0.58902899834845357</c:v>
                </c:pt>
                <c:pt idx="228">
                  <c:v>0.58261332976856495</c:v>
                </c:pt>
                <c:pt idx="229">
                  <c:v>0.58616250049591878</c:v>
                </c:pt>
                <c:pt idx="230">
                  <c:v>0.61042928708140043</c:v>
                </c:pt>
                <c:pt idx="231">
                  <c:v>0.61266859008587737</c:v>
                </c:pt>
                <c:pt idx="232">
                  <c:v>0.60324965494399496</c:v>
                </c:pt>
                <c:pt idx="233">
                  <c:v>0.60289110695888692</c:v>
                </c:pt>
                <c:pt idx="234">
                  <c:v>0.60343271616700422</c:v>
                </c:pt>
                <c:pt idx="235">
                  <c:v>0.60099753175927939</c:v>
                </c:pt>
                <c:pt idx="236">
                  <c:v>0.60397397807986541</c:v>
                </c:pt>
                <c:pt idx="237">
                  <c:v>0.59732452189560747</c:v>
                </c:pt>
                <c:pt idx="238">
                  <c:v>0.5958629711299821</c:v>
                </c:pt>
                <c:pt idx="239">
                  <c:v>0.59589953780919935</c:v>
                </c:pt>
                <c:pt idx="240">
                  <c:v>0.59492093319001671</c:v>
                </c:pt>
                <c:pt idx="241">
                  <c:v>0.60170299405848493</c:v>
                </c:pt>
                <c:pt idx="242">
                  <c:v>0.59436542666558745</c:v>
                </c:pt>
                <c:pt idx="243">
                  <c:v>0.59565386581916124</c:v>
                </c:pt>
                <c:pt idx="244">
                  <c:v>0.59985636579494506</c:v>
                </c:pt>
                <c:pt idx="245">
                  <c:v>0.60361697814516291</c:v>
                </c:pt>
                <c:pt idx="246">
                  <c:v>0.60207024246672425</c:v>
                </c:pt>
                <c:pt idx="247">
                  <c:v>0.59782907701238075</c:v>
                </c:pt>
                <c:pt idx="248">
                  <c:v>0.60183561380912654</c:v>
                </c:pt>
                <c:pt idx="249">
                  <c:v>0.60383877877148162</c:v>
                </c:pt>
                <c:pt idx="250">
                  <c:v>0.60328113749197798</c:v>
                </c:pt>
                <c:pt idx="251">
                  <c:v>0.60374638357641586</c:v>
                </c:pt>
                <c:pt idx="252">
                  <c:v>0.60214523294171141</c:v>
                </c:pt>
                <c:pt idx="253">
                  <c:v>0.60389523145932411</c:v>
                </c:pt>
                <c:pt idx="254">
                  <c:v>0.60177925760008322</c:v>
                </c:pt>
                <c:pt idx="255">
                  <c:v>0.60223720682009885</c:v>
                </c:pt>
                <c:pt idx="256">
                  <c:v>0.60223401852313552</c:v>
                </c:pt>
                <c:pt idx="257">
                  <c:v>0.60328800150451956</c:v>
                </c:pt>
                <c:pt idx="258">
                  <c:v>0.61253206567212082</c:v>
                </c:pt>
                <c:pt idx="259">
                  <c:v>0.61208145908013267</c:v>
                </c:pt>
                <c:pt idx="260">
                  <c:v>0.61122032864365861</c:v>
                </c:pt>
                <c:pt idx="261">
                  <c:v>0.60192400143701963</c:v>
                </c:pt>
                <c:pt idx="262">
                  <c:v>0.60369813686747564</c:v>
                </c:pt>
                <c:pt idx="263">
                  <c:v>0.60290258203223746</c:v>
                </c:pt>
                <c:pt idx="264">
                  <c:v>0.60018075660904679</c:v>
                </c:pt>
                <c:pt idx="265">
                  <c:v>0.59440941730946795</c:v>
                </c:pt>
                <c:pt idx="266">
                  <c:v>0.59635628468695079</c:v>
                </c:pt>
                <c:pt idx="267">
                  <c:v>0.59644119477695245</c:v>
                </c:pt>
                <c:pt idx="268">
                  <c:v>0.59945010263782839</c:v>
                </c:pt>
                <c:pt idx="269">
                  <c:v>0.59898771342411272</c:v>
                </c:pt>
                <c:pt idx="270">
                  <c:v>0.60057059341592534</c:v>
                </c:pt>
                <c:pt idx="271">
                  <c:v>0.6049599991046436</c:v>
                </c:pt>
                <c:pt idx="272">
                  <c:v>0.6052512187191007</c:v>
                </c:pt>
                <c:pt idx="273">
                  <c:v>0.60563522830974803</c:v>
                </c:pt>
                <c:pt idx="274">
                  <c:v>0.6104277311276487</c:v>
                </c:pt>
                <c:pt idx="275">
                  <c:v>0.60942312814277966</c:v>
                </c:pt>
                <c:pt idx="276">
                  <c:v>0.61334837417174437</c:v>
                </c:pt>
                <c:pt idx="277">
                  <c:v>0.61649987437592524</c:v>
                </c:pt>
                <c:pt idx="278">
                  <c:v>0.61001358536643391</c:v>
                </c:pt>
                <c:pt idx="279">
                  <c:v>0.61099281292961927</c:v>
                </c:pt>
                <c:pt idx="280">
                  <c:v>0.60641622741348655</c:v>
                </c:pt>
                <c:pt idx="281">
                  <c:v>0.58857984301005828</c:v>
                </c:pt>
                <c:pt idx="282">
                  <c:v>0.61131954173667635</c:v>
                </c:pt>
                <c:pt idx="283">
                  <c:v>0.61783256908226114</c:v>
                </c:pt>
                <c:pt idx="284">
                  <c:v>0.59421678444570747</c:v>
                </c:pt>
                <c:pt idx="285">
                  <c:v>0.59670654765691034</c:v>
                </c:pt>
                <c:pt idx="286">
                  <c:v>0.5972709353555703</c:v>
                </c:pt>
                <c:pt idx="287">
                  <c:v>0.60277083905552642</c:v>
                </c:pt>
                <c:pt idx="288">
                  <c:v>0.60210498038296756</c:v>
                </c:pt>
                <c:pt idx="289">
                  <c:v>0.60308566777118178</c:v>
                </c:pt>
                <c:pt idx="290">
                  <c:v>0.60034935677058421</c:v>
                </c:pt>
                <c:pt idx="291">
                  <c:v>0.5998032900121214</c:v>
                </c:pt>
                <c:pt idx="292">
                  <c:v>0.60210796402740796</c:v>
                </c:pt>
                <c:pt idx="293">
                  <c:v>0.60409951668690098</c:v>
                </c:pt>
                <c:pt idx="294">
                  <c:v>0.6060528078974563</c:v>
                </c:pt>
                <c:pt idx="295">
                  <c:v>0.60858689768465635</c:v>
                </c:pt>
                <c:pt idx="296">
                  <c:v>0.59917687932027452</c:v>
                </c:pt>
                <c:pt idx="297">
                  <c:v>0.60695050502002457</c:v>
                </c:pt>
                <c:pt idx="298">
                  <c:v>0.60908354447586044</c:v>
                </c:pt>
                <c:pt idx="299">
                  <c:v>0.60462226007503672</c:v>
                </c:pt>
                <c:pt idx="300">
                  <c:v>0.60968231783283111</c:v>
                </c:pt>
                <c:pt idx="301">
                  <c:v>0.61452189219412623</c:v>
                </c:pt>
                <c:pt idx="302">
                  <c:v>0.6109094781764226</c:v>
                </c:pt>
                <c:pt idx="303">
                  <c:v>0.61585858957610862</c:v>
                </c:pt>
                <c:pt idx="304">
                  <c:v>0.61309897522872547</c:v>
                </c:pt>
                <c:pt idx="305">
                  <c:v>0.61333232389041958</c:v>
                </c:pt>
                <c:pt idx="306">
                  <c:v>0.61408154673458859</c:v>
                </c:pt>
                <c:pt idx="307">
                  <c:v>0.61603007228944229</c:v>
                </c:pt>
                <c:pt idx="308">
                  <c:v>0.61994990186901178</c:v>
                </c:pt>
                <c:pt idx="309">
                  <c:v>0.61973077223888029</c:v>
                </c:pt>
                <c:pt idx="310">
                  <c:v>0.61991704456594643</c:v>
                </c:pt>
                <c:pt idx="311">
                  <c:v>0.61690193663869064</c:v>
                </c:pt>
                <c:pt idx="312">
                  <c:v>0.61422789807480183</c:v>
                </c:pt>
                <c:pt idx="313">
                  <c:v>0.6140950990189703</c:v>
                </c:pt>
                <c:pt idx="314">
                  <c:v>0.6144226419727945</c:v>
                </c:pt>
                <c:pt idx="315">
                  <c:v>0.61428632569273578</c:v>
                </c:pt>
                <c:pt idx="316">
                  <c:v>0.61148740914523791</c:v>
                </c:pt>
                <c:pt idx="317">
                  <c:v>0.61176932987778332</c:v>
                </c:pt>
                <c:pt idx="318">
                  <c:v>0.61100149418895067</c:v>
                </c:pt>
                <c:pt idx="319">
                  <c:v>0.60647047550886812</c:v>
                </c:pt>
                <c:pt idx="320">
                  <c:v>0.60415490644198533</c:v>
                </c:pt>
                <c:pt idx="321">
                  <c:v>0.60597487265578343</c:v>
                </c:pt>
                <c:pt idx="322">
                  <c:v>0.61289867791953312</c:v>
                </c:pt>
                <c:pt idx="323">
                  <c:v>0.60718601700672992</c:v>
                </c:pt>
                <c:pt idx="324">
                  <c:v>0.60476047584141013</c:v>
                </c:pt>
                <c:pt idx="325">
                  <c:v>0.60785291263494612</c:v>
                </c:pt>
                <c:pt idx="326">
                  <c:v>0.60450505897197238</c:v>
                </c:pt>
                <c:pt idx="327">
                  <c:v>0.60230919106422498</c:v>
                </c:pt>
                <c:pt idx="328">
                  <c:v>0.6025307479581653</c:v>
                </c:pt>
                <c:pt idx="329">
                  <c:v>0.60151151638629741</c:v>
                </c:pt>
                <c:pt idx="330">
                  <c:v>0.60052466968811935</c:v>
                </c:pt>
                <c:pt idx="331">
                  <c:v>0.60708241450811518</c:v>
                </c:pt>
                <c:pt idx="332">
                  <c:v>0.62557676448210642</c:v>
                </c:pt>
                <c:pt idx="333">
                  <c:v>0.62737669987022571</c:v>
                </c:pt>
                <c:pt idx="334">
                  <c:v>0.61243055565925875</c:v>
                </c:pt>
                <c:pt idx="335">
                  <c:v>0.61484703186514111</c:v>
                </c:pt>
                <c:pt idx="336">
                  <c:v>0.61378567833645004</c:v>
                </c:pt>
                <c:pt idx="337">
                  <c:v>0.61420630207651683</c:v>
                </c:pt>
                <c:pt idx="338">
                  <c:v>0.62020450678360395</c:v>
                </c:pt>
                <c:pt idx="339">
                  <c:v>0.62055342305151096</c:v>
                </c:pt>
                <c:pt idx="340">
                  <c:v>0.61961245774390061</c:v>
                </c:pt>
                <c:pt idx="341">
                  <c:v>0.62107663102811306</c:v>
                </c:pt>
                <c:pt idx="342">
                  <c:v>0.62348343767469316</c:v>
                </c:pt>
                <c:pt idx="343">
                  <c:v>0.62195915654128053</c:v>
                </c:pt>
                <c:pt idx="344">
                  <c:v>0.62003869906360387</c:v>
                </c:pt>
                <c:pt idx="345">
                  <c:v>0.61837669580257359</c:v>
                </c:pt>
                <c:pt idx="346">
                  <c:v>0.61793443942765902</c:v>
                </c:pt>
                <c:pt idx="347">
                  <c:v>0.61791845563427583</c:v>
                </c:pt>
                <c:pt idx="348">
                  <c:v>0.61856893832128279</c:v>
                </c:pt>
                <c:pt idx="349">
                  <c:v>0.62110613002702852</c:v>
                </c:pt>
                <c:pt idx="350">
                  <c:v>0.622056574013095</c:v>
                </c:pt>
                <c:pt idx="351">
                  <c:v>0.57303696459903097</c:v>
                </c:pt>
                <c:pt idx="352">
                  <c:v>0.57345888061636374</c:v>
                </c:pt>
                <c:pt idx="353">
                  <c:v>0.61076548126848973</c:v>
                </c:pt>
                <c:pt idx="354">
                  <c:v>0.61936781533671892</c:v>
                </c:pt>
                <c:pt idx="355">
                  <c:v>0.62264214281207098</c:v>
                </c:pt>
                <c:pt idx="356">
                  <c:v>0.6292415738147914</c:v>
                </c:pt>
                <c:pt idx="357">
                  <c:v>0.61334823285466644</c:v>
                </c:pt>
                <c:pt idx="358">
                  <c:v>0.60593316297224931</c:v>
                </c:pt>
                <c:pt idx="359">
                  <c:v>0.60665543531887178</c:v>
                </c:pt>
                <c:pt idx="360">
                  <c:v>0.60784947324747041</c:v>
                </c:pt>
                <c:pt idx="361">
                  <c:v>0.60596409001160212</c:v>
                </c:pt>
                <c:pt idx="362">
                  <c:v>0.60618074136241384</c:v>
                </c:pt>
                <c:pt idx="363">
                  <c:v>0.60305343883369111</c:v>
                </c:pt>
                <c:pt idx="364">
                  <c:v>0.60768904754293407</c:v>
                </c:pt>
                <c:pt idx="365">
                  <c:v>0.60553370893239367</c:v>
                </c:pt>
                <c:pt idx="366">
                  <c:v>0.60555918252762064</c:v>
                </c:pt>
                <c:pt idx="367">
                  <c:v>0.57437855085272083</c:v>
                </c:pt>
                <c:pt idx="368">
                  <c:v>0.56074032884816472</c:v>
                </c:pt>
                <c:pt idx="369">
                  <c:v>0.56504746514975912</c:v>
                </c:pt>
                <c:pt idx="370">
                  <c:v>0.58063941625865312</c:v>
                </c:pt>
                <c:pt idx="371">
                  <c:v>0.57843552295213774</c:v>
                </c:pt>
                <c:pt idx="372">
                  <c:v>0.57153898359296207</c:v>
                </c:pt>
                <c:pt idx="373">
                  <c:v>0.55166605730209384</c:v>
                </c:pt>
                <c:pt idx="374">
                  <c:v>0.5548610032748319</c:v>
                </c:pt>
                <c:pt idx="375">
                  <c:v>0.55535263330633999</c:v>
                </c:pt>
                <c:pt idx="376">
                  <c:v>0.55760191406397208</c:v>
                </c:pt>
                <c:pt idx="377">
                  <c:v>0.54668610910049931</c:v>
                </c:pt>
                <c:pt idx="378">
                  <c:v>0.54555935378947851</c:v>
                </c:pt>
                <c:pt idx="379">
                  <c:v>0.57213623597726393</c:v>
                </c:pt>
                <c:pt idx="380">
                  <c:v>0.62168923793139541</c:v>
                </c:pt>
                <c:pt idx="381">
                  <c:v>0.61240244616723405</c:v>
                </c:pt>
                <c:pt idx="382">
                  <c:v>0.61135773615789279</c:v>
                </c:pt>
                <c:pt idx="383">
                  <c:v>0.60956100294631099</c:v>
                </c:pt>
                <c:pt idx="384">
                  <c:v>0.60779593201998594</c:v>
                </c:pt>
                <c:pt idx="385">
                  <c:v>0.61004940774334249</c:v>
                </c:pt>
                <c:pt idx="386">
                  <c:v>0.61444573457047935</c:v>
                </c:pt>
                <c:pt idx="387">
                  <c:v>0.61376306525755919</c:v>
                </c:pt>
                <c:pt idx="388">
                  <c:v>0.60909823044813327</c:v>
                </c:pt>
                <c:pt idx="389">
                  <c:v>0.60971939722914892</c:v>
                </c:pt>
                <c:pt idx="390">
                  <c:v>0.6098683233218104</c:v>
                </c:pt>
                <c:pt idx="391">
                  <c:v>0.59454401862619433</c:v>
                </c:pt>
                <c:pt idx="392">
                  <c:v>0.58458617200061236</c:v>
                </c:pt>
                <c:pt idx="393">
                  <c:v>0.59245897340789244</c:v>
                </c:pt>
                <c:pt idx="394">
                  <c:v>0.60578819166867393</c:v>
                </c:pt>
                <c:pt idx="395">
                  <c:v>0.61784844098455927</c:v>
                </c:pt>
                <c:pt idx="396">
                  <c:v>0.60670057987786419</c:v>
                </c:pt>
                <c:pt idx="397">
                  <c:v>0.60857224179003289</c:v>
                </c:pt>
                <c:pt idx="398">
                  <c:v>0.60765687048943784</c:v>
                </c:pt>
                <c:pt idx="399">
                  <c:v>0.60838904799827098</c:v>
                </c:pt>
                <c:pt idx="400">
                  <c:v>0.61095841082158198</c:v>
                </c:pt>
                <c:pt idx="401">
                  <c:v>0.60471069084804197</c:v>
                </c:pt>
                <c:pt idx="402">
                  <c:v>0.60111366140064093</c:v>
                </c:pt>
                <c:pt idx="403">
                  <c:v>0.60493671387215975</c:v>
                </c:pt>
                <c:pt idx="404">
                  <c:v>0.60128400927574732</c:v>
                </c:pt>
                <c:pt idx="405">
                  <c:v>0.60246331252528207</c:v>
                </c:pt>
                <c:pt idx="406">
                  <c:v>0.6131621874887403</c:v>
                </c:pt>
                <c:pt idx="407">
                  <c:v>0.6147973937401654</c:v>
                </c:pt>
                <c:pt idx="408">
                  <c:v>0.61612923820959342</c:v>
                </c:pt>
                <c:pt idx="409">
                  <c:v>0.61675622644517625</c:v>
                </c:pt>
                <c:pt idx="410">
                  <c:v>0.61734970563554836</c:v>
                </c:pt>
                <c:pt idx="411">
                  <c:v>0.61894380822514261</c:v>
                </c:pt>
                <c:pt idx="412">
                  <c:v>0.61105759759718414</c:v>
                </c:pt>
                <c:pt idx="413">
                  <c:v>0.59134123234972547</c:v>
                </c:pt>
                <c:pt idx="414">
                  <c:v>0.59512367368171404</c:v>
                </c:pt>
                <c:pt idx="415">
                  <c:v>0.60167928518226288</c:v>
                </c:pt>
                <c:pt idx="416">
                  <c:v>0.60074513241266081</c:v>
                </c:pt>
                <c:pt idx="417">
                  <c:v>0.60074044161098505</c:v>
                </c:pt>
                <c:pt idx="418">
                  <c:v>0.59958264787355542</c:v>
                </c:pt>
                <c:pt idx="419">
                  <c:v>0.59786595010082333</c:v>
                </c:pt>
                <c:pt idx="420">
                  <c:v>0.59394792057888912</c:v>
                </c:pt>
                <c:pt idx="421">
                  <c:v>0.60513445897527085</c:v>
                </c:pt>
                <c:pt idx="422">
                  <c:v>0.60806407084492375</c:v>
                </c:pt>
                <c:pt idx="423">
                  <c:v>0.60475620595180524</c:v>
                </c:pt>
                <c:pt idx="424">
                  <c:v>0.60413801474300133</c:v>
                </c:pt>
                <c:pt idx="425">
                  <c:v>0.6020862831762096</c:v>
                </c:pt>
                <c:pt idx="426">
                  <c:v>0.59977368022462951</c:v>
                </c:pt>
                <c:pt idx="427">
                  <c:v>0.59742353988950991</c:v>
                </c:pt>
                <c:pt idx="428">
                  <c:v>0.57526225873429537</c:v>
                </c:pt>
                <c:pt idx="429">
                  <c:v>0.57370011121866848</c:v>
                </c:pt>
                <c:pt idx="430">
                  <c:v>0.58753010769264691</c:v>
                </c:pt>
                <c:pt idx="431">
                  <c:v>0.58552190025610396</c:v>
                </c:pt>
                <c:pt idx="432">
                  <c:v>0.59506037692321601</c:v>
                </c:pt>
                <c:pt idx="433">
                  <c:v>0.59295551885868969</c:v>
                </c:pt>
                <c:pt idx="434">
                  <c:v>0.59558992645307884</c:v>
                </c:pt>
                <c:pt idx="435">
                  <c:v>0.59021545305390821</c:v>
                </c:pt>
                <c:pt idx="436">
                  <c:v>0.58493244775835707</c:v>
                </c:pt>
                <c:pt idx="437">
                  <c:v>0.58979439441911474</c:v>
                </c:pt>
                <c:pt idx="438">
                  <c:v>0.5711436353404058</c:v>
                </c:pt>
                <c:pt idx="439">
                  <c:v>0.5876584871632059</c:v>
                </c:pt>
                <c:pt idx="440">
                  <c:v>0.57525085626575678</c:v>
                </c:pt>
                <c:pt idx="441">
                  <c:v>0.56422248355252314</c:v>
                </c:pt>
                <c:pt idx="442">
                  <c:v>0.55863665190742173</c:v>
                </c:pt>
                <c:pt idx="443">
                  <c:v>0.56974099561339553</c:v>
                </c:pt>
                <c:pt idx="444">
                  <c:v>0.56458977587791626</c:v>
                </c:pt>
                <c:pt idx="445">
                  <c:v>0.57298778354123969</c:v>
                </c:pt>
                <c:pt idx="446">
                  <c:v>0.54179024304631695</c:v>
                </c:pt>
                <c:pt idx="447">
                  <c:v>0.52563145109137788</c:v>
                </c:pt>
                <c:pt idx="448">
                  <c:v>0.53319600744844542</c:v>
                </c:pt>
                <c:pt idx="449">
                  <c:v>0.53803426548203526</c:v>
                </c:pt>
                <c:pt idx="450">
                  <c:v>0.53843786000549276</c:v>
                </c:pt>
                <c:pt idx="451">
                  <c:v>0.53160254302800847</c:v>
                </c:pt>
                <c:pt idx="452">
                  <c:v>0.53858964252209651</c:v>
                </c:pt>
                <c:pt idx="453">
                  <c:v>0.51465125486451058</c:v>
                </c:pt>
                <c:pt idx="454">
                  <c:v>0.50822678193014104</c:v>
                </c:pt>
                <c:pt idx="455">
                  <c:v>0.51486501215771663</c:v>
                </c:pt>
                <c:pt idx="456">
                  <c:v>0.50133872548312497</c:v>
                </c:pt>
                <c:pt idx="457">
                  <c:v>0.4885956579587174</c:v>
                </c:pt>
                <c:pt idx="458">
                  <c:v>0.49720886260808794</c:v>
                </c:pt>
                <c:pt idx="459">
                  <c:v>0.48800882328493556</c:v>
                </c:pt>
                <c:pt idx="460">
                  <c:v>0.49143019226916951</c:v>
                </c:pt>
                <c:pt idx="461">
                  <c:v>0.49940919248470572</c:v>
                </c:pt>
                <c:pt idx="462">
                  <c:v>0.52194284096177357</c:v>
                </c:pt>
                <c:pt idx="463">
                  <c:v>0.52178329053999517</c:v>
                </c:pt>
                <c:pt idx="464">
                  <c:v>0.52634932789828959</c:v>
                </c:pt>
                <c:pt idx="465">
                  <c:v>0.53157736570020964</c:v>
                </c:pt>
                <c:pt idx="466">
                  <c:v>0.54554564964313745</c:v>
                </c:pt>
                <c:pt idx="467">
                  <c:v>0.49738417293740433</c:v>
                </c:pt>
                <c:pt idx="468">
                  <c:v>0.48431431587036461</c:v>
                </c:pt>
                <c:pt idx="469">
                  <c:v>0.48852172232328028</c:v>
                </c:pt>
                <c:pt idx="470">
                  <c:v>0.5311661849792606</c:v>
                </c:pt>
                <c:pt idx="471">
                  <c:v>0.51064430303705588</c:v>
                </c:pt>
                <c:pt idx="472">
                  <c:v>0.48647261153653926</c:v>
                </c:pt>
                <c:pt idx="473">
                  <c:v>0.51299385207214576</c:v>
                </c:pt>
                <c:pt idx="474">
                  <c:v>0.53869910667298682</c:v>
                </c:pt>
                <c:pt idx="475">
                  <c:v>0.5120783820964987</c:v>
                </c:pt>
                <c:pt idx="476">
                  <c:v>0.52175998757364161</c:v>
                </c:pt>
                <c:pt idx="477">
                  <c:v>0.53172316347057558</c:v>
                </c:pt>
                <c:pt idx="478">
                  <c:v>0.52560562146633438</c:v>
                </c:pt>
                <c:pt idx="479">
                  <c:v>0.54391145666619134</c:v>
                </c:pt>
                <c:pt idx="480">
                  <c:v>-0.59879608124248018</c:v>
                </c:pt>
                <c:pt idx="481">
                  <c:v>-4.9067257198342178</c:v>
                </c:pt>
                <c:pt idx="482">
                  <c:v>-3.0580008899865061</c:v>
                </c:pt>
                <c:pt idx="483">
                  <c:v>-3.0593969108986943</c:v>
                </c:pt>
                <c:pt idx="484">
                  <c:v>-3.0567166976217663</c:v>
                </c:pt>
                <c:pt idx="485">
                  <c:v>-3.0446970145513244</c:v>
                </c:pt>
                <c:pt idx="486">
                  <c:v>-3.0431691310279536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2.4831372297222076</c:v>
                </c:pt>
                <c:pt idx="500">
                  <c:v>-0.47246931431486666</c:v>
                </c:pt>
                <c:pt idx="501">
                  <c:v>0.55352692317772212</c:v>
                </c:pt>
                <c:pt idx="502">
                  <c:v>0.55646924261028341</c:v>
                </c:pt>
                <c:pt idx="503">
                  <c:v>0.52852474045819109</c:v>
                </c:pt>
                <c:pt idx="504">
                  <c:v>0.52842321208698162</c:v>
                </c:pt>
                <c:pt idx="505">
                  <c:v>0.53209042420643582</c:v>
                </c:pt>
                <c:pt idx="506">
                  <c:v>0.56162785683792571</c:v>
                </c:pt>
                <c:pt idx="507">
                  <c:v>0.60452074679108114</c:v>
                </c:pt>
                <c:pt idx="508">
                  <c:v>0.61324187037126054</c:v>
                </c:pt>
                <c:pt idx="509">
                  <c:v>0.59799030882747817</c:v>
                </c:pt>
                <c:pt idx="510">
                  <c:v>0.58833255305821541</c:v>
                </c:pt>
                <c:pt idx="511">
                  <c:v>0.57063079139253403</c:v>
                </c:pt>
                <c:pt idx="512">
                  <c:v>0.55810634420204852</c:v>
                </c:pt>
                <c:pt idx="513">
                  <c:v>-4.5493639018239591</c:v>
                </c:pt>
                <c:pt idx="514">
                  <c:v>-3.4763874322064878</c:v>
                </c:pt>
                <c:pt idx="515">
                  <c:v>-3.0053454579889491</c:v>
                </c:pt>
                <c:pt idx="516">
                  <c:v>-0.22904976992664736</c:v>
                </c:pt>
                <c:pt idx="517">
                  <c:v>0.53446970400690874</c:v>
                </c:pt>
                <c:pt idx="518">
                  <c:v>0.51900114392471419</c:v>
                </c:pt>
                <c:pt idx="519">
                  <c:v>0.53156177418391271</c:v>
                </c:pt>
                <c:pt idx="520">
                  <c:v>0.54070718406772755</c:v>
                </c:pt>
                <c:pt idx="521">
                  <c:v>0.56099827592629181</c:v>
                </c:pt>
                <c:pt idx="522">
                  <c:v>0.57486210842412644</c:v>
                </c:pt>
                <c:pt idx="523">
                  <c:v>0.58334049072324357</c:v>
                </c:pt>
                <c:pt idx="524">
                  <c:v>0.57516774047565566</c:v>
                </c:pt>
                <c:pt idx="525">
                  <c:v>0.57101679775503855</c:v>
                </c:pt>
                <c:pt idx="526">
                  <c:v>0.56855891931758129</c:v>
                </c:pt>
                <c:pt idx="527">
                  <c:v>0.56078495978923948</c:v>
                </c:pt>
                <c:pt idx="528">
                  <c:v>0.53923417242111071</c:v>
                </c:pt>
                <c:pt idx="529">
                  <c:v>0.53916206202863781</c:v>
                </c:pt>
                <c:pt idx="530">
                  <c:v>0.54187035517728066</c:v>
                </c:pt>
                <c:pt idx="531">
                  <c:v>0.55228440405224177</c:v>
                </c:pt>
                <c:pt idx="532">
                  <c:v>0.5604651120892179</c:v>
                </c:pt>
                <c:pt idx="533">
                  <c:v>0.56574407494169221</c:v>
                </c:pt>
                <c:pt idx="534">
                  <c:v>0.56988697256887721</c:v>
                </c:pt>
                <c:pt idx="535">
                  <c:v>0.59500590784763985</c:v>
                </c:pt>
                <c:pt idx="536">
                  <c:v>0.61273588405522794</c:v>
                </c:pt>
                <c:pt idx="537">
                  <c:v>0.62127326773427671</c:v>
                </c:pt>
                <c:pt idx="538">
                  <c:v>0.61476037875642031</c:v>
                </c:pt>
                <c:pt idx="539">
                  <c:v>0.59336307101407815</c:v>
                </c:pt>
                <c:pt idx="540">
                  <c:v>0.59936436314706132</c:v>
                </c:pt>
                <c:pt idx="541">
                  <c:v>0.59668417296350218</c:v>
                </c:pt>
                <c:pt idx="542">
                  <c:v>0.59573484196657178</c:v>
                </c:pt>
                <c:pt idx="543">
                  <c:v>0.59777321211038625</c:v>
                </c:pt>
                <c:pt idx="544">
                  <c:v>0.60324631387479866</c:v>
                </c:pt>
                <c:pt idx="545">
                  <c:v>0.60854402240022043</c:v>
                </c:pt>
                <c:pt idx="546">
                  <c:v>0.61246542893530631</c:v>
                </c:pt>
                <c:pt idx="547">
                  <c:v>0.60246372473885079</c:v>
                </c:pt>
                <c:pt idx="548">
                  <c:v>0.60188556661962034</c:v>
                </c:pt>
                <c:pt idx="549">
                  <c:v>0.60239552849907529</c:v>
                </c:pt>
                <c:pt idx="550">
                  <c:v>0.60296137170197572</c:v>
                </c:pt>
                <c:pt idx="551">
                  <c:v>0.60289115982984465</c:v>
                </c:pt>
                <c:pt idx="552">
                  <c:v>0.60256893191367766</c:v>
                </c:pt>
                <c:pt idx="553">
                  <c:v>0.60224992856866144</c:v>
                </c:pt>
                <c:pt idx="554">
                  <c:v>0.60243325805324621</c:v>
                </c:pt>
                <c:pt idx="555">
                  <c:v>0.60580149155757013</c:v>
                </c:pt>
                <c:pt idx="556">
                  <c:v>0.60722829391720756</c:v>
                </c:pt>
                <c:pt idx="557">
                  <c:v>0.60958758062982521</c:v>
                </c:pt>
                <c:pt idx="558">
                  <c:v>0.60799510195022866</c:v>
                </c:pt>
                <c:pt idx="559">
                  <c:v>0.60235427912704864</c:v>
                </c:pt>
                <c:pt idx="560">
                  <c:v>0.58719488476003789</c:v>
                </c:pt>
                <c:pt idx="561">
                  <c:v>0.59012056526121603</c:v>
                </c:pt>
                <c:pt idx="562">
                  <c:v>0.59542373652011293</c:v>
                </c:pt>
                <c:pt idx="563">
                  <c:v>0.59710438075471162</c:v>
                </c:pt>
                <c:pt idx="564">
                  <c:v>0.59698388635871513</c:v>
                </c:pt>
                <c:pt idx="565">
                  <c:v>0.60336497840419079</c:v>
                </c:pt>
                <c:pt idx="566">
                  <c:v>0.60755861415833401</c:v>
                </c:pt>
                <c:pt idx="567">
                  <c:v>0.60972276938459724</c:v>
                </c:pt>
                <c:pt idx="568">
                  <c:v>0.61116924361767866</c:v>
                </c:pt>
                <c:pt idx="569">
                  <c:v>0.60951243916172415</c:v>
                </c:pt>
                <c:pt idx="570">
                  <c:v>0.60897546737191377</c:v>
                </c:pt>
                <c:pt idx="571">
                  <c:v>0.61279829870867031</c:v>
                </c:pt>
                <c:pt idx="572">
                  <c:v>0.61683020805875488</c:v>
                </c:pt>
                <c:pt idx="573">
                  <c:v>0.61749843791603565</c:v>
                </c:pt>
                <c:pt idx="574">
                  <c:v>0.61596865038035054</c:v>
                </c:pt>
                <c:pt idx="575">
                  <c:v>0.61475284628760574</c:v>
                </c:pt>
                <c:pt idx="576">
                  <c:v>0.61473051514616817</c:v>
                </c:pt>
                <c:pt idx="577">
                  <c:v>0.61411357224172403</c:v>
                </c:pt>
                <c:pt idx="578">
                  <c:v>0.61317846377143281</c:v>
                </c:pt>
                <c:pt idx="579">
                  <c:v>0.61110951234352928</c:v>
                </c:pt>
                <c:pt idx="580">
                  <c:v>0.6108998698589615</c:v>
                </c:pt>
                <c:pt idx="581">
                  <c:v>0.61642001899047683</c:v>
                </c:pt>
                <c:pt idx="582">
                  <c:v>0.6170868552410893</c:v>
                </c:pt>
                <c:pt idx="583">
                  <c:v>0.61687736482420918</c:v>
                </c:pt>
                <c:pt idx="584">
                  <c:v>0.61614464078323183</c:v>
                </c:pt>
                <c:pt idx="585">
                  <c:v>0.61730773680867101</c:v>
                </c:pt>
                <c:pt idx="586">
                  <c:v>0.61800803458035525</c:v>
                </c:pt>
                <c:pt idx="587">
                  <c:v>0.61658106294352688</c:v>
                </c:pt>
                <c:pt idx="588">
                  <c:v>0.61495442169862391</c:v>
                </c:pt>
                <c:pt idx="589">
                  <c:v>0.61721417858119398</c:v>
                </c:pt>
                <c:pt idx="590">
                  <c:v>0.61535495496902592</c:v>
                </c:pt>
                <c:pt idx="591">
                  <c:v>0.61922906521768117</c:v>
                </c:pt>
                <c:pt idx="592">
                  <c:v>0.62415316972194324</c:v>
                </c:pt>
                <c:pt idx="593">
                  <c:v>0.62075170984410366</c:v>
                </c:pt>
                <c:pt idx="594">
                  <c:v>0.61996570339175716</c:v>
                </c:pt>
                <c:pt idx="595">
                  <c:v>0.62034210498464559</c:v>
                </c:pt>
                <c:pt idx="596">
                  <c:v>0.62000258903260452</c:v>
                </c:pt>
                <c:pt idx="597">
                  <c:v>0.61493220228169732</c:v>
                </c:pt>
                <c:pt idx="598">
                  <c:v>0.61854038735461347</c:v>
                </c:pt>
                <c:pt idx="599">
                  <c:v>0.61300116170216878</c:v>
                </c:pt>
                <c:pt idx="600">
                  <c:v>0.61211761259992603</c:v>
                </c:pt>
                <c:pt idx="601">
                  <c:v>0.61281066097212433</c:v>
                </c:pt>
                <c:pt idx="602">
                  <c:v>0.61097280970910084</c:v>
                </c:pt>
                <c:pt idx="603">
                  <c:v>0.61252365526862496</c:v>
                </c:pt>
                <c:pt idx="604">
                  <c:v>0.61601745140543041</c:v>
                </c:pt>
                <c:pt idx="605">
                  <c:v>0.60254625153009744</c:v>
                </c:pt>
                <c:pt idx="606">
                  <c:v>0.6024511865500044</c:v>
                </c:pt>
                <c:pt idx="607">
                  <c:v>0.60219049176093764</c:v>
                </c:pt>
                <c:pt idx="608">
                  <c:v>0.59728839636799225</c:v>
                </c:pt>
                <c:pt idx="609">
                  <c:v>0.60130869322810909</c:v>
                </c:pt>
                <c:pt idx="610">
                  <c:v>0.6077695670166583</c:v>
                </c:pt>
                <c:pt idx="611">
                  <c:v>0.59634723446216797</c:v>
                </c:pt>
                <c:pt idx="612">
                  <c:v>0.60800918887594624</c:v>
                </c:pt>
                <c:pt idx="613">
                  <c:v>0.60481100963830114</c:v>
                </c:pt>
                <c:pt idx="614">
                  <c:v>0.60658900601787535</c:v>
                </c:pt>
                <c:pt idx="615">
                  <c:v>0.6050312422184716</c:v>
                </c:pt>
                <c:pt idx="616">
                  <c:v>0.59744084297086064</c:v>
                </c:pt>
                <c:pt idx="617">
                  <c:v>0.59712564113828948</c:v>
                </c:pt>
                <c:pt idx="618">
                  <c:v>0.59788817232399327</c:v>
                </c:pt>
                <c:pt idx="619">
                  <c:v>0.59471291051722319</c:v>
                </c:pt>
                <c:pt idx="620">
                  <c:v>0.59444105563678595</c:v>
                </c:pt>
                <c:pt idx="621">
                  <c:v>0.59281426581526075</c:v>
                </c:pt>
                <c:pt idx="622">
                  <c:v>0.6001673498078044</c:v>
                </c:pt>
                <c:pt idx="623">
                  <c:v>0.60151791612110195</c:v>
                </c:pt>
                <c:pt idx="624">
                  <c:v>0.60311712111648341</c:v>
                </c:pt>
                <c:pt idx="625">
                  <c:v>0.60136748632600778</c:v>
                </c:pt>
                <c:pt idx="626">
                  <c:v>0.5998947745109463</c:v>
                </c:pt>
                <c:pt idx="627">
                  <c:v>0.59899926536733406</c:v>
                </c:pt>
                <c:pt idx="628">
                  <c:v>0.60578160240277112</c:v>
                </c:pt>
                <c:pt idx="629">
                  <c:v>0.60446422256352272</c:v>
                </c:pt>
                <c:pt idx="630">
                  <c:v>0.60547303488698501</c:v>
                </c:pt>
                <c:pt idx="631">
                  <c:v>0.60773961048757275</c:v>
                </c:pt>
                <c:pt idx="632">
                  <c:v>0.61127171107385125</c:v>
                </c:pt>
                <c:pt idx="633">
                  <c:v>0.60332388806876835</c:v>
                </c:pt>
                <c:pt idx="634">
                  <c:v>0.59048570882379514</c:v>
                </c:pt>
                <c:pt idx="635">
                  <c:v>0.58104520198094189</c:v>
                </c:pt>
                <c:pt idx="636">
                  <c:v>0.57765524458730588</c:v>
                </c:pt>
                <c:pt idx="637">
                  <c:v>0.59860551891518154</c:v>
                </c:pt>
                <c:pt idx="638">
                  <c:v>0.60316492423990564</c:v>
                </c:pt>
                <c:pt idx="639">
                  <c:v>0.59231935979838113</c:v>
                </c:pt>
                <c:pt idx="640">
                  <c:v>0.58760233242621596</c:v>
                </c:pt>
                <c:pt idx="641">
                  <c:v>0.59496264854251102</c:v>
                </c:pt>
                <c:pt idx="642">
                  <c:v>0.59446683979631709</c:v>
                </c:pt>
                <c:pt idx="643">
                  <c:v>0.59604105655107464</c:v>
                </c:pt>
                <c:pt idx="644">
                  <c:v>0.59382774083890177</c:v>
                </c:pt>
                <c:pt idx="645">
                  <c:v>0.5927270837124633</c:v>
                </c:pt>
                <c:pt idx="646">
                  <c:v>0.58798858523866682</c:v>
                </c:pt>
                <c:pt idx="647">
                  <c:v>0.58073615156381153</c:v>
                </c:pt>
                <c:pt idx="648">
                  <c:v>0.58896740741318965</c:v>
                </c:pt>
                <c:pt idx="649">
                  <c:v>0.59407181581770574</c:v>
                </c:pt>
                <c:pt idx="650">
                  <c:v>0.59377549463466051</c:v>
                </c:pt>
                <c:pt idx="651">
                  <c:v>0.59013170936608683</c:v>
                </c:pt>
                <c:pt idx="652">
                  <c:v>0.592464680129279</c:v>
                </c:pt>
                <c:pt idx="653">
                  <c:v>0.59255097086084496</c:v>
                </c:pt>
                <c:pt idx="654">
                  <c:v>0.60074778198845058</c:v>
                </c:pt>
                <c:pt idx="655">
                  <c:v>0.59806857517831824</c:v>
                </c:pt>
                <c:pt idx="656">
                  <c:v>0.59423291665370415</c:v>
                </c:pt>
                <c:pt idx="657">
                  <c:v>0.58236472340199785</c:v>
                </c:pt>
                <c:pt idx="658">
                  <c:v>0.60121500153234697</c:v>
                </c:pt>
                <c:pt idx="659">
                  <c:v>0.58256431794490193</c:v>
                </c:pt>
                <c:pt idx="660">
                  <c:v>0.57974152325274242</c:v>
                </c:pt>
                <c:pt idx="661">
                  <c:v>0.58366544463833758</c:v>
                </c:pt>
                <c:pt idx="662">
                  <c:v>0.58290536925613512</c:v>
                </c:pt>
                <c:pt idx="663">
                  <c:v>0.6014896555882655</c:v>
                </c:pt>
                <c:pt idx="664">
                  <c:v>0.60367555915565219</c:v>
                </c:pt>
                <c:pt idx="665">
                  <c:v>0.6017276796440203</c:v>
                </c:pt>
                <c:pt idx="666">
                  <c:v>0.60253422946477331</c:v>
                </c:pt>
                <c:pt idx="667">
                  <c:v>0.59947012526626708</c:v>
                </c:pt>
                <c:pt idx="668">
                  <c:v>0.59685287915667018</c:v>
                </c:pt>
                <c:pt idx="669">
                  <c:v>0.59641110884941839</c:v>
                </c:pt>
                <c:pt idx="670">
                  <c:v>0.60911005379591976</c:v>
                </c:pt>
                <c:pt idx="671">
                  <c:v>0.61200382409116938</c:v>
                </c:pt>
                <c:pt idx="672">
                  <c:v>0.61306260152597725</c:v>
                </c:pt>
                <c:pt idx="673">
                  <c:v>0.60790993048892972</c:v>
                </c:pt>
                <c:pt idx="674">
                  <c:v>0.60949364680650275</c:v>
                </c:pt>
                <c:pt idx="675">
                  <c:v>0.6096139193725475</c:v>
                </c:pt>
                <c:pt idx="676">
                  <c:v>0.60565855611780273</c:v>
                </c:pt>
                <c:pt idx="677">
                  <c:v>0.60615292894524364</c:v>
                </c:pt>
                <c:pt idx="678">
                  <c:v>0.60873099849930035</c:v>
                </c:pt>
                <c:pt idx="679">
                  <c:v>0.60761472080975643</c:v>
                </c:pt>
                <c:pt idx="680">
                  <c:v>0.61126375005174693</c:v>
                </c:pt>
                <c:pt idx="681">
                  <c:v>0.61210468336324331</c:v>
                </c:pt>
                <c:pt idx="682">
                  <c:v>0.61463537201524598</c:v>
                </c:pt>
                <c:pt idx="683">
                  <c:v>0.60873291155214404</c:v>
                </c:pt>
                <c:pt idx="684">
                  <c:v>0.61133036509516314</c:v>
                </c:pt>
                <c:pt idx="685">
                  <c:v>0.61525136913407752</c:v>
                </c:pt>
                <c:pt idx="686">
                  <c:v>0.62635829645019636</c:v>
                </c:pt>
                <c:pt idx="687">
                  <c:v>0.61079391469500488</c:v>
                </c:pt>
                <c:pt idx="688">
                  <c:v>0.61189361457619551</c:v>
                </c:pt>
                <c:pt idx="689">
                  <c:v>0.6113643969180782</c:v>
                </c:pt>
                <c:pt idx="690">
                  <c:v>0.61120125139691817</c:v>
                </c:pt>
                <c:pt idx="691">
                  <c:v>0.61090384549531207</c:v>
                </c:pt>
                <c:pt idx="692">
                  <c:v>0.60989921701516803</c:v>
                </c:pt>
                <c:pt idx="693">
                  <c:v>0.61025423796740963</c:v>
                </c:pt>
                <c:pt idx="694">
                  <c:v>0.60701606864806334</c:v>
                </c:pt>
                <c:pt idx="695">
                  <c:v>0.60818280186533902</c:v>
                </c:pt>
                <c:pt idx="696">
                  <c:v>0.60359049553382149</c:v>
                </c:pt>
                <c:pt idx="697">
                  <c:v>0.60322066602669311</c:v>
                </c:pt>
                <c:pt idx="698">
                  <c:v>0.60389593563750443</c:v>
                </c:pt>
                <c:pt idx="699">
                  <c:v>0.6061856563332334</c:v>
                </c:pt>
                <c:pt idx="700">
                  <c:v>0.60665600226291139</c:v>
                </c:pt>
                <c:pt idx="701">
                  <c:v>0.60656200688380435</c:v>
                </c:pt>
                <c:pt idx="702">
                  <c:v>0.6058745311916558</c:v>
                </c:pt>
                <c:pt idx="703">
                  <c:v>0.60795713533647033</c:v>
                </c:pt>
                <c:pt idx="704">
                  <c:v>0.60941181176475911</c:v>
                </c:pt>
                <c:pt idx="705">
                  <c:v>0.60742023623440522</c:v>
                </c:pt>
                <c:pt idx="706">
                  <c:v>0.60498706241971023</c:v>
                </c:pt>
                <c:pt idx="707">
                  <c:v>0.60618823497490959</c:v>
                </c:pt>
                <c:pt idx="708">
                  <c:v>0.60584626521441098</c:v>
                </c:pt>
                <c:pt idx="709">
                  <c:v>0.60887550735414964</c:v>
                </c:pt>
                <c:pt idx="710">
                  <c:v>0.61428560724043957</c:v>
                </c:pt>
                <c:pt idx="711">
                  <c:v>0.61517192761728545</c:v>
                </c:pt>
                <c:pt idx="712">
                  <c:v>0.61859561130742147</c:v>
                </c:pt>
                <c:pt idx="713">
                  <c:v>0.61711337303532476</c:v>
                </c:pt>
                <c:pt idx="714">
                  <c:v>0.61599456182063139</c:v>
                </c:pt>
                <c:pt idx="715">
                  <c:v>0.61807738242737575</c:v>
                </c:pt>
                <c:pt idx="716">
                  <c:v>0.61248013431168258</c:v>
                </c:pt>
                <c:pt idx="717">
                  <c:v>0.61337188756123562</c:v>
                </c:pt>
                <c:pt idx="718">
                  <c:v>0.61246997992812702</c:v>
                </c:pt>
                <c:pt idx="719">
                  <c:v>0.61087168690485094</c:v>
                </c:pt>
                <c:pt idx="720">
                  <c:v>0.61274432654655797</c:v>
                </c:pt>
                <c:pt idx="721">
                  <c:v>0.61361236663337182</c:v>
                </c:pt>
                <c:pt idx="722">
                  <c:v>0.61283256224063953</c:v>
                </c:pt>
                <c:pt idx="723">
                  <c:v>0.60741327421807945</c:v>
                </c:pt>
                <c:pt idx="724">
                  <c:v>0.61493360079317705</c:v>
                </c:pt>
                <c:pt idx="725">
                  <c:v>0.61567072981849236</c:v>
                </c:pt>
                <c:pt idx="726">
                  <c:v>0.61842062297983846</c:v>
                </c:pt>
                <c:pt idx="727">
                  <c:v>0.60996446142917482</c:v>
                </c:pt>
                <c:pt idx="728">
                  <c:v>0.60969975656146391</c:v>
                </c:pt>
                <c:pt idx="729">
                  <c:v>0.61306187012759028</c:v>
                </c:pt>
                <c:pt idx="730">
                  <c:v>0.61413001933429567</c:v>
                </c:pt>
                <c:pt idx="731">
                  <c:v>0.60800031189254966</c:v>
                </c:pt>
                <c:pt idx="732">
                  <c:v>0.60759925725531128</c:v>
                </c:pt>
                <c:pt idx="733">
                  <c:v>0.60751424449604186</c:v>
                </c:pt>
                <c:pt idx="734">
                  <c:v>0.60777207151586599</c:v>
                </c:pt>
                <c:pt idx="735">
                  <c:v>0.60745956560646397</c:v>
                </c:pt>
                <c:pt idx="736">
                  <c:v>0.60640556460336115</c:v>
                </c:pt>
                <c:pt idx="737">
                  <c:v>0.6048583562627039</c:v>
                </c:pt>
                <c:pt idx="738">
                  <c:v>0.60267800601858923</c:v>
                </c:pt>
                <c:pt idx="739">
                  <c:v>0.60276711544396355</c:v>
                </c:pt>
                <c:pt idx="740">
                  <c:v>0.60268700594121405</c:v>
                </c:pt>
                <c:pt idx="741">
                  <c:v>0.60139203283923093</c:v>
                </c:pt>
                <c:pt idx="742">
                  <c:v>0.59942446536368543</c:v>
                </c:pt>
                <c:pt idx="743">
                  <c:v>0.59866526505335316</c:v>
                </c:pt>
                <c:pt idx="744">
                  <c:v>0.5988757099245885</c:v>
                </c:pt>
                <c:pt idx="745">
                  <c:v>0.60235346358152408</c:v>
                </c:pt>
                <c:pt idx="746">
                  <c:v>0.60489991253260544</c:v>
                </c:pt>
                <c:pt idx="747">
                  <c:v>0.61184264686460454</c:v>
                </c:pt>
                <c:pt idx="748">
                  <c:v>0.61394819804070311</c:v>
                </c:pt>
                <c:pt idx="749">
                  <c:v>0.61855871065348389</c:v>
                </c:pt>
                <c:pt idx="750">
                  <c:v>0.61174963564668716</c:v>
                </c:pt>
                <c:pt idx="751">
                  <c:v>0.6099970887265227</c:v>
                </c:pt>
                <c:pt idx="752">
                  <c:v>0.61960453780595259</c:v>
                </c:pt>
                <c:pt idx="753">
                  <c:v>0.60515064731243562</c:v>
                </c:pt>
                <c:pt idx="754">
                  <c:v>0.60100298064452506</c:v>
                </c:pt>
                <c:pt idx="755">
                  <c:v>0.61501452096094833</c:v>
                </c:pt>
                <c:pt idx="756">
                  <c:v>0.61171010341591592</c:v>
                </c:pt>
                <c:pt idx="757">
                  <c:v>0.61146869493241629</c:v>
                </c:pt>
                <c:pt idx="758">
                  <c:v>0.61265910273366109</c:v>
                </c:pt>
                <c:pt idx="759">
                  <c:v>0.61252340234352143</c:v>
                </c:pt>
                <c:pt idx="760">
                  <c:v>0.61354390360294586</c:v>
                </c:pt>
                <c:pt idx="761">
                  <c:v>0.61151602810229899</c:v>
                </c:pt>
                <c:pt idx="762">
                  <c:v>0.60806984639254613</c:v>
                </c:pt>
                <c:pt idx="763">
                  <c:v>0.60374622764243335</c:v>
                </c:pt>
                <c:pt idx="764">
                  <c:v>0.60681152755849166</c:v>
                </c:pt>
                <c:pt idx="765">
                  <c:v>0.60387956928940845</c:v>
                </c:pt>
                <c:pt idx="766">
                  <c:v>0.60875277614823309</c:v>
                </c:pt>
                <c:pt idx="767">
                  <c:v>0.61461336090200225</c:v>
                </c:pt>
                <c:pt idx="768">
                  <c:v>0.61208306586716177</c:v>
                </c:pt>
                <c:pt idx="769">
                  <c:v>0.60807923141284537</c:v>
                </c:pt>
                <c:pt idx="770">
                  <c:v>0.6052874639788085</c:v>
                </c:pt>
                <c:pt idx="771">
                  <c:v>0.6068998582582138</c:v>
                </c:pt>
                <c:pt idx="772">
                  <c:v>0.60357371180515096</c:v>
                </c:pt>
                <c:pt idx="773">
                  <c:v>0.60574053770701008</c:v>
                </c:pt>
                <c:pt idx="774">
                  <c:v>0.60871253878151177</c:v>
                </c:pt>
                <c:pt idx="775">
                  <c:v>0.61067362288960703</c:v>
                </c:pt>
                <c:pt idx="776">
                  <c:v>0.60912720993739622</c:v>
                </c:pt>
                <c:pt idx="777">
                  <c:v>0.60877908995267782</c:v>
                </c:pt>
                <c:pt idx="778">
                  <c:v>0.60930218939217529</c:v>
                </c:pt>
                <c:pt idx="779">
                  <c:v>0.60532774377894438</c:v>
                </c:pt>
                <c:pt idx="780">
                  <c:v>0.59480409321413541</c:v>
                </c:pt>
                <c:pt idx="781">
                  <c:v>0.59724231698180752</c:v>
                </c:pt>
                <c:pt idx="782">
                  <c:v>0.61039933988082884</c:v>
                </c:pt>
                <c:pt idx="783">
                  <c:v>0.6085908158148986</c:v>
                </c:pt>
                <c:pt idx="784">
                  <c:v>0.60928815190167818</c:v>
                </c:pt>
                <c:pt idx="785">
                  <c:v>0.59885568302584191</c:v>
                </c:pt>
                <c:pt idx="786">
                  <c:v>0.59786764626727773</c:v>
                </c:pt>
                <c:pt idx="787">
                  <c:v>0.59591529123335685</c:v>
                </c:pt>
                <c:pt idx="788">
                  <c:v>0.59508122984659817</c:v>
                </c:pt>
                <c:pt idx="789">
                  <c:v>0.59562417878179186</c:v>
                </c:pt>
                <c:pt idx="790">
                  <c:v>0.59145019981772329</c:v>
                </c:pt>
                <c:pt idx="791">
                  <c:v>0.593911015888688</c:v>
                </c:pt>
                <c:pt idx="792">
                  <c:v>0.59605128565969134</c:v>
                </c:pt>
                <c:pt idx="793">
                  <c:v>0.5932338426513285</c:v>
                </c:pt>
                <c:pt idx="794">
                  <c:v>0.59631581086227836</c:v>
                </c:pt>
                <c:pt idx="795">
                  <c:v>0.59746625395334518</c:v>
                </c:pt>
                <c:pt idx="796">
                  <c:v>0.60163581516763209</c:v>
                </c:pt>
                <c:pt idx="797">
                  <c:v>0.6049647751635564</c:v>
                </c:pt>
                <c:pt idx="798">
                  <c:v>0.60538219860103426</c:v>
                </c:pt>
                <c:pt idx="799">
                  <c:v>0.61117029225300212</c:v>
                </c:pt>
                <c:pt idx="800">
                  <c:v>0.61488029322919202</c:v>
                </c:pt>
                <c:pt idx="801">
                  <c:v>0.61141350125310712</c:v>
                </c:pt>
                <c:pt idx="802">
                  <c:v>0.61549423915018986</c:v>
                </c:pt>
                <c:pt idx="803">
                  <c:v>0.61634150940856713</c:v>
                </c:pt>
                <c:pt idx="804">
                  <c:v>0.6151978063915815</c:v>
                </c:pt>
                <c:pt idx="805">
                  <c:v>0.60216374330103672</c:v>
                </c:pt>
                <c:pt idx="806">
                  <c:v>0.60526001504041949</c:v>
                </c:pt>
                <c:pt idx="807">
                  <c:v>0.60993174469326328</c:v>
                </c:pt>
                <c:pt idx="808">
                  <c:v>0.60657120611654036</c:v>
                </c:pt>
                <c:pt idx="809">
                  <c:v>0.60157554737489927</c:v>
                </c:pt>
                <c:pt idx="810">
                  <c:v>0.60048685355103482</c:v>
                </c:pt>
                <c:pt idx="811">
                  <c:v>0.60142158370893983</c:v>
                </c:pt>
                <c:pt idx="812">
                  <c:v>0.60115156390648583</c:v>
                </c:pt>
                <c:pt idx="813">
                  <c:v>0.60283575912877418</c:v>
                </c:pt>
                <c:pt idx="814">
                  <c:v>0.60583827349088637</c:v>
                </c:pt>
                <c:pt idx="815">
                  <c:v>0.61629961765167418</c:v>
                </c:pt>
                <c:pt idx="816">
                  <c:v>0.6197623236356008</c:v>
                </c:pt>
                <c:pt idx="817">
                  <c:v>0.61481501990149856</c:v>
                </c:pt>
                <c:pt idx="818">
                  <c:v>0.61600022913997299</c:v>
                </c:pt>
                <c:pt idx="819">
                  <c:v>0.61938602036344004</c:v>
                </c:pt>
                <c:pt idx="820">
                  <c:v>0.61765311608481133</c:v>
                </c:pt>
                <c:pt idx="821">
                  <c:v>0.62107441386372586</c:v>
                </c:pt>
                <c:pt idx="822">
                  <c:v>0.61859296974684386</c:v>
                </c:pt>
                <c:pt idx="823">
                  <c:v>0.6207649970141278</c:v>
                </c:pt>
                <c:pt idx="824">
                  <c:v>0.6203527963350246</c:v>
                </c:pt>
                <c:pt idx="825">
                  <c:v>0.61580957668099923</c:v>
                </c:pt>
                <c:pt idx="826">
                  <c:v>0.61193254887288828</c:v>
                </c:pt>
                <c:pt idx="827">
                  <c:v>0.60429091774240073</c:v>
                </c:pt>
                <c:pt idx="828">
                  <c:v>0.61000262778251624</c:v>
                </c:pt>
                <c:pt idx="829">
                  <c:v>0.60426139621788622</c:v>
                </c:pt>
                <c:pt idx="830">
                  <c:v>0.61444751889530591</c:v>
                </c:pt>
                <c:pt idx="831">
                  <c:v>0.61757769773347881</c:v>
                </c:pt>
                <c:pt idx="832">
                  <c:v>0.61673780961069091</c:v>
                </c:pt>
                <c:pt idx="833">
                  <c:v>0.61651601989425087</c:v>
                </c:pt>
                <c:pt idx="834">
                  <c:v>0.61538347455773645</c:v>
                </c:pt>
                <c:pt idx="835">
                  <c:v>0.61567796633326866</c:v>
                </c:pt>
                <c:pt idx="836">
                  <c:v>0.62242131506445952</c:v>
                </c:pt>
                <c:pt idx="837">
                  <c:v>0.61227506039988144</c:v>
                </c:pt>
                <c:pt idx="838">
                  <c:v>0.59897471570528504</c:v>
                </c:pt>
                <c:pt idx="839">
                  <c:v>0.59732887396349477</c:v>
                </c:pt>
                <c:pt idx="840">
                  <c:v>0.60251200866545518</c:v>
                </c:pt>
                <c:pt idx="841">
                  <c:v>0.59585742161250876</c:v>
                </c:pt>
                <c:pt idx="842">
                  <c:v>0.60084590078483524</c:v>
                </c:pt>
                <c:pt idx="843">
                  <c:v>0.602014309898383</c:v>
                </c:pt>
                <c:pt idx="844">
                  <c:v>0.60263977503941479</c:v>
                </c:pt>
                <c:pt idx="845">
                  <c:v>0.6038791221820119</c:v>
                </c:pt>
                <c:pt idx="846">
                  <c:v>0.60324229100572768</c:v>
                </c:pt>
                <c:pt idx="847">
                  <c:v>0.60263962302954921</c:v>
                </c:pt>
                <c:pt idx="848">
                  <c:v>0.57298615596696312</c:v>
                </c:pt>
                <c:pt idx="849">
                  <c:v>0.56170244191698249</c:v>
                </c:pt>
                <c:pt idx="850">
                  <c:v>0.56832396662254003</c:v>
                </c:pt>
                <c:pt idx="851">
                  <c:v>0.57627448854898211</c:v>
                </c:pt>
                <c:pt idx="852">
                  <c:v>0.56863456034090798</c:v>
                </c:pt>
                <c:pt idx="853">
                  <c:v>0.56185276054858546</c:v>
                </c:pt>
                <c:pt idx="854">
                  <c:v>0.56449714286751929</c:v>
                </c:pt>
                <c:pt idx="855">
                  <c:v>0.56529200031806348</c:v>
                </c:pt>
                <c:pt idx="856">
                  <c:v>0.57168455282341457</c:v>
                </c:pt>
                <c:pt idx="857">
                  <c:v>0.56996704789847163</c:v>
                </c:pt>
                <c:pt idx="858">
                  <c:v>0.56651663370172034</c:v>
                </c:pt>
                <c:pt idx="859">
                  <c:v>0.56422571528516785</c:v>
                </c:pt>
                <c:pt idx="860">
                  <c:v>0.56274192577331561</c:v>
                </c:pt>
                <c:pt idx="861">
                  <c:v>0.57105379358834207</c:v>
                </c:pt>
                <c:pt idx="862">
                  <c:v>0.57462881708563984</c:v>
                </c:pt>
                <c:pt idx="863">
                  <c:v>0.56191868468940886</c:v>
                </c:pt>
                <c:pt idx="864">
                  <c:v>0.53674750593701692</c:v>
                </c:pt>
                <c:pt idx="865">
                  <c:v>0.54728857885452564</c:v>
                </c:pt>
                <c:pt idx="866">
                  <c:v>0.53397619695323528</c:v>
                </c:pt>
                <c:pt idx="867">
                  <c:v>0.52240008889507095</c:v>
                </c:pt>
                <c:pt idx="868">
                  <c:v>0.53024006097996113</c:v>
                </c:pt>
                <c:pt idx="869">
                  <c:v>0.57877364859306835</c:v>
                </c:pt>
                <c:pt idx="870">
                  <c:v>0.57884481348727335</c:v>
                </c:pt>
                <c:pt idx="871">
                  <c:v>0.60067057255797229</c:v>
                </c:pt>
                <c:pt idx="872">
                  <c:v>0.60019274333658235</c:v>
                </c:pt>
                <c:pt idx="873">
                  <c:v>0.59948920101150072</c:v>
                </c:pt>
                <c:pt idx="874">
                  <c:v>0.5988747208927977</c:v>
                </c:pt>
                <c:pt idx="875">
                  <c:v>0.59699745702923501</c:v>
                </c:pt>
                <c:pt idx="876">
                  <c:v>0.60017484583752445</c:v>
                </c:pt>
                <c:pt idx="877">
                  <c:v>0.60294867044592459</c:v>
                </c:pt>
                <c:pt idx="878">
                  <c:v>0.60777773003226665</c:v>
                </c:pt>
                <c:pt idx="879">
                  <c:v>0.61106003625220573</c:v>
                </c:pt>
                <c:pt idx="880">
                  <c:v>0.61096116945911783</c:v>
                </c:pt>
                <c:pt idx="881">
                  <c:v>0.60705319601884711</c:v>
                </c:pt>
                <c:pt idx="882">
                  <c:v>0.60519271088828064</c:v>
                </c:pt>
                <c:pt idx="883">
                  <c:v>0.60643618969674307</c:v>
                </c:pt>
                <c:pt idx="884">
                  <c:v>0.604584773603004</c:v>
                </c:pt>
                <c:pt idx="885">
                  <c:v>0.60056742795060636</c:v>
                </c:pt>
                <c:pt idx="886">
                  <c:v>0.60273966959292091</c:v>
                </c:pt>
                <c:pt idx="887">
                  <c:v>0.60619125266833707</c:v>
                </c:pt>
                <c:pt idx="888">
                  <c:v>0.60646479553743193</c:v>
                </c:pt>
                <c:pt idx="889">
                  <c:v>0.60396572143951965</c:v>
                </c:pt>
                <c:pt idx="890">
                  <c:v>0.60744034898850074</c:v>
                </c:pt>
                <c:pt idx="891">
                  <c:v>0.61607387362886046</c:v>
                </c:pt>
                <c:pt idx="892">
                  <c:v>0.60991854882495555</c:v>
                </c:pt>
                <c:pt idx="893">
                  <c:v>0.61283385247931954</c:v>
                </c:pt>
                <c:pt idx="894">
                  <c:v>0.60687927633927197</c:v>
                </c:pt>
                <c:pt idx="895">
                  <c:v>0.60470625153334312</c:v>
                </c:pt>
                <c:pt idx="896">
                  <c:v>0.56804325178698534</c:v>
                </c:pt>
                <c:pt idx="897">
                  <c:v>0.5989837811198645</c:v>
                </c:pt>
                <c:pt idx="898">
                  <c:v>0.6062217945455467</c:v>
                </c:pt>
                <c:pt idx="899">
                  <c:v>0.60415064478620994</c:v>
                </c:pt>
                <c:pt idx="900">
                  <c:v>0.5998175465582094</c:v>
                </c:pt>
                <c:pt idx="901">
                  <c:v>0.58846893100662279</c:v>
                </c:pt>
                <c:pt idx="902">
                  <c:v>0.59679236099018651</c:v>
                </c:pt>
                <c:pt idx="903">
                  <c:v>0.59284163465103179</c:v>
                </c:pt>
                <c:pt idx="904">
                  <c:v>0.59554396408241861</c:v>
                </c:pt>
                <c:pt idx="905">
                  <c:v>0.60090961964336242</c:v>
                </c:pt>
                <c:pt idx="906">
                  <c:v>0.60144419808648841</c:v>
                </c:pt>
                <c:pt idx="907">
                  <c:v>0.60181762669334926</c:v>
                </c:pt>
                <c:pt idx="908">
                  <c:v>0.59405241777853768</c:v>
                </c:pt>
                <c:pt idx="909">
                  <c:v>0.59044316480830039</c:v>
                </c:pt>
                <c:pt idx="910">
                  <c:v>0.57403202878390802</c:v>
                </c:pt>
                <c:pt idx="911">
                  <c:v>0.56779753931299859</c:v>
                </c:pt>
                <c:pt idx="912">
                  <c:v>0.56381924947654605</c:v>
                </c:pt>
                <c:pt idx="913">
                  <c:v>0.5617481024578258</c:v>
                </c:pt>
                <c:pt idx="914">
                  <c:v>0.55765653595455877</c:v>
                </c:pt>
                <c:pt idx="915">
                  <c:v>0.55493336484001832</c:v>
                </c:pt>
                <c:pt idx="916">
                  <c:v>0.56115552698679649</c:v>
                </c:pt>
                <c:pt idx="917">
                  <c:v>0.56644450132354296</c:v>
                </c:pt>
                <c:pt idx="918">
                  <c:v>0.56891258964348956</c:v>
                </c:pt>
                <c:pt idx="919">
                  <c:v>0.57170565366859172</c:v>
                </c:pt>
                <c:pt idx="920">
                  <c:v>0.58712840640629915</c:v>
                </c:pt>
                <c:pt idx="921">
                  <c:v>0.59435385044390898</c:v>
                </c:pt>
                <c:pt idx="922">
                  <c:v>0.5609493370290819</c:v>
                </c:pt>
                <c:pt idx="923">
                  <c:v>0.58623678345455232</c:v>
                </c:pt>
                <c:pt idx="924">
                  <c:v>0.60593285941699482</c:v>
                </c:pt>
                <c:pt idx="925">
                  <c:v>0.60861579253338383</c:v>
                </c:pt>
                <c:pt idx="926">
                  <c:v>0.60417763427691173</c:v>
                </c:pt>
                <c:pt idx="927">
                  <c:v>0.59507116352919953</c:v>
                </c:pt>
                <c:pt idx="928">
                  <c:v>0.59378022539934383</c:v>
                </c:pt>
                <c:pt idx="929">
                  <c:v>0.59218028627301289</c:v>
                </c:pt>
                <c:pt idx="930">
                  <c:v>0.5853481188104559</c:v>
                </c:pt>
                <c:pt idx="931">
                  <c:v>0.58843196339569903</c:v>
                </c:pt>
                <c:pt idx="932">
                  <c:v>0.57979483086036854</c:v>
                </c:pt>
                <c:pt idx="933">
                  <c:v>0.57788245226957391</c:v>
                </c:pt>
                <c:pt idx="934">
                  <c:v>0.58104071012688974</c:v>
                </c:pt>
                <c:pt idx="935">
                  <c:v>0.57964509803109865</c:v>
                </c:pt>
                <c:pt idx="936">
                  <c:v>0.57614340504021455</c:v>
                </c:pt>
                <c:pt idx="937">
                  <c:v>0.57411891959239958</c:v>
                </c:pt>
                <c:pt idx="938">
                  <c:v>0.57510498738464433</c:v>
                </c:pt>
                <c:pt idx="939">
                  <c:v>0.57523627578658731</c:v>
                </c:pt>
                <c:pt idx="940">
                  <c:v>0.58092116660666027</c:v>
                </c:pt>
                <c:pt idx="941">
                  <c:v>0.58207554211848489</c:v>
                </c:pt>
                <c:pt idx="942">
                  <c:v>0.5847523373364214</c:v>
                </c:pt>
                <c:pt idx="943">
                  <c:v>0.58423710148277286</c:v>
                </c:pt>
                <c:pt idx="944">
                  <c:v>0.59225439481964115</c:v>
                </c:pt>
                <c:pt idx="945">
                  <c:v>0.59123795382558231</c:v>
                </c:pt>
                <c:pt idx="946">
                  <c:v>0.5894634548977471</c:v>
                </c:pt>
                <c:pt idx="947">
                  <c:v>0.59014425714371477</c:v>
                </c:pt>
                <c:pt idx="948">
                  <c:v>0.58982995198488686</c:v>
                </c:pt>
                <c:pt idx="949">
                  <c:v>0.58389137447813155</c:v>
                </c:pt>
                <c:pt idx="950">
                  <c:v>0.58155403729734401</c:v>
                </c:pt>
                <c:pt idx="951">
                  <c:v>0.58599861674473386</c:v>
                </c:pt>
                <c:pt idx="952">
                  <c:v>0.59649001156370229</c:v>
                </c:pt>
                <c:pt idx="953">
                  <c:v>0.58396035184016803</c:v>
                </c:pt>
                <c:pt idx="954">
                  <c:v>0.57863793545127329</c:v>
                </c:pt>
                <c:pt idx="955">
                  <c:v>0.58181714190997635</c:v>
                </c:pt>
                <c:pt idx="956">
                  <c:v>0.58091163945765101</c:v>
                </c:pt>
                <c:pt idx="957">
                  <c:v>0.57665666997321996</c:v>
                </c:pt>
                <c:pt idx="958">
                  <c:v>0.58871490474419674</c:v>
                </c:pt>
                <c:pt idx="959">
                  <c:v>0.59428224537464436</c:v>
                </c:pt>
                <c:pt idx="960">
                  <c:v>0.58774690731918011</c:v>
                </c:pt>
                <c:pt idx="961">
                  <c:v>0.58712238904014857</c:v>
                </c:pt>
                <c:pt idx="962">
                  <c:v>0.59049577630526751</c:v>
                </c:pt>
                <c:pt idx="963">
                  <c:v>0.60236773849611625</c:v>
                </c:pt>
                <c:pt idx="964">
                  <c:v>0.59723462197471722</c:v>
                </c:pt>
                <c:pt idx="965">
                  <c:v>0.58474176332437411</c:v>
                </c:pt>
                <c:pt idx="966">
                  <c:v>0.58017461473210541</c:v>
                </c:pt>
                <c:pt idx="967">
                  <c:v>0.59644914013433281</c:v>
                </c:pt>
                <c:pt idx="968">
                  <c:v>0.60108773766630252</c:v>
                </c:pt>
                <c:pt idx="969">
                  <c:v>0.59083749538860253</c:v>
                </c:pt>
                <c:pt idx="970">
                  <c:v>0.58466595685979317</c:v>
                </c:pt>
                <c:pt idx="971">
                  <c:v>0.60653033344652207</c:v>
                </c:pt>
                <c:pt idx="972">
                  <c:v>0.59716191479298197</c:v>
                </c:pt>
                <c:pt idx="973">
                  <c:v>0.57407819307018171</c:v>
                </c:pt>
                <c:pt idx="974">
                  <c:v>0.58905776647393715</c:v>
                </c:pt>
                <c:pt idx="975">
                  <c:v>0.58921325202241059</c:v>
                </c:pt>
                <c:pt idx="976">
                  <c:v>0.58458554368727245</c:v>
                </c:pt>
                <c:pt idx="977">
                  <c:v>0.58301423800928764</c:v>
                </c:pt>
                <c:pt idx="978">
                  <c:v>0.5870669512182437</c:v>
                </c:pt>
                <c:pt idx="979">
                  <c:v>0.58259412737603633</c:v>
                </c:pt>
                <c:pt idx="980">
                  <c:v>0.583779276871351</c:v>
                </c:pt>
                <c:pt idx="981">
                  <c:v>0.58446279374659948</c:v>
                </c:pt>
                <c:pt idx="982">
                  <c:v>0.58152712292331588</c:v>
                </c:pt>
                <c:pt idx="983">
                  <c:v>0.58396082558069629</c:v>
                </c:pt>
                <c:pt idx="984">
                  <c:v>0.58658495337356309</c:v>
                </c:pt>
                <c:pt idx="985">
                  <c:v>0.59000700043490439</c:v>
                </c:pt>
                <c:pt idx="986">
                  <c:v>0.59164380879507572</c:v>
                </c:pt>
                <c:pt idx="987">
                  <c:v>0.59605607162565799</c:v>
                </c:pt>
                <c:pt idx="988">
                  <c:v>0.59434340540503949</c:v>
                </c:pt>
                <c:pt idx="989">
                  <c:v>0.59410322012553463</c:v>
                </c:pt>
                <c:pt idx="990">
                  <c:v>0.59504040327512098</c:v>
                </c:pt>
                <c:pt idx="991">
                  <c:v>0.59705985787508087</c:v>
                </c:pt>
                <c:pt idx="992">
                  <c:v>0.60348847307469144</c:v>
                </c:pt>
                <c:pt idx="993">
                  <c:v>0.59633825425487552</c:v>
                </c:pt>
                <c:pt idx="994">
                  <c:v>0.59329126057312809</c:v>
                </c:pt>
                <c:pt idx="995">
                  <c:v>0.59732658543137995</c:v>
                </c:pt>
                <c:pt idx="996">
                  <c:v>0.59741770559365526</c:v>
                </c:pt>
                <c:pt idx="997">
                  <c:v>0.59652526535859574</c:v>
                </c:pt>
                <c:pt idx="998">
                  <c:v>0.59934583510183392</c:v>
                </c:pt>
                <c:pt idx="999">
                  <c:v>0.59411428765754548</c:v>
                </c:pt>
                <c:pt idx="1000">
                  <c:v>0.60531243800161449</c:v>
                </c:pt>
                <c:pt idx="1001">
                  <c:v>0.60089299400350737</c:v>
                </c:pt>
                <c:pt idx="1002">
                  <c:v>0.60123647597830088</c:v>
                </c:pt>
                <c:pt idx="1003">
                  <c:v>0.5985815568712356</c:v>
                </c:pt>
                <c:pt idx="1004">
                  <c:v>0.59608911986147528</c:v>
                </c:pt>
                <c:pt idx="1005">
                  <c:v>0.5924389177378121</c:v>
                </c:pt>
                <c:pt idx="1006">
                  <c:v>0.58887429009909642</c:v>
                </c:pt>
                <c:pt idx="1007">
                  <c:v>0.58926702366888184</c:v>
                </c:pt>
                <c:pt idx="1008">
                  <c:v>0.58774926225398738</c:v>
                </c:pt>
                <c:pt idx="1009">
                  <c:v>0.58824873599374894</c:v>
                </c:pt>
                <c:pt idx="1010">
                  <c:v>0.58345051725074193</c:v>
                </c:pt>
                <c:pt idx="1011">
                  <c:v>0.59257554420413261</c:v>
                </c:pt>
                <c:pt idx="1012">
                  <c:v>0.58782337929862116</c:v>
                </c:pt>
                <c:pt idx="1013">
                  <c:v>0.58706852826560196</c:v>
                </c:pt>
                <c:pt idx="1014">
                  <c:v>0.59598938887471142</c:v>
                </c:pt>
                <c:pt idx="1015">
                  <c:v>0.60272110545951141</c:v>
                </c:pt>
                <c:pt idx="1016">
                  <c:v>0.58899194175558467</c:v>
                </c:pt>
                <c:pt idx="1017">
                  <c:v>0.59317802209691328</c:v>
                </c:pt>
                <c:pt idx="1018">
                  <c:v>0.59317922991770633</c:v>
                </c:pt>
                <c:pt idx="1019">
                  <c:v>0.58280127067449938</c:v>
                </c:pt>
                <c:pt idx="1020">
                  <c:v>0.58898975336224857</c:v>
                </c:pt>
                <c:pt idx="1021">
                  <c:v>0.59488537954975274</c:v>
                </c:pt>
                <c:pt idx="1022">
                  <c:v>0.59562648045752042</c:v>
                </c:pt>
                <c:pt idx="1023">
                  <c:v>0.59441499251109031</c:v>
                </c:pt>
                <c:pt idx="1024">
                  <c:v>0.58938273737152391</c:v>
                </c:pt>
                <c:pt idx="1025">
                  <c:v>0.59296534161343384</c:v>
                </c:pt>
                <c:pt idx="1026">
                  <c:v>0.59263163433005706</c:v>
                </c:pt>
                <c:pt idx="1027">
                  <c:v>0.59823755890414165</c:v>
                </c:pt>
                <c:pt idx="1028">
                  <c:v>0.61572539972856832</c:v>
                </c:pt>
                <c:pt idx="1029">
                  <c:v>0.61316938612949545</c:v>
                </c:pt>
                <c:pt idx="1030">
                  <c:v>0.59583621609336856</c:v>
                </c:pt>
                <c:pt idx="1031">
                  <c:v>0.59535621583496201</c:v>
                </c:pt>
                <c:pt idx="1032">
                  <c:v>0.59491038451686529</c:v>
                </c:pt>
                <c:pt idx="1033">
                  <c:v>0.59744578584975028</c:v>
                </c:pt>
                <c:pt idx="1034">
                  <c:v>0.60020660144835469</c:v>
                </c:pt>
                <c:pt idx="1035">
                  <c:v>0.60382746185487512</c:v>
                </c:pt>
                <c:pt idx="1036">
                  <c:v>0.6052492161480032</c:v>
                </c:pt>
                <c:pt idx="1037">
                  <c:v>0.59255924660546988</c:v>
                </c:pt>
                <c:pt idx="1038">
                  <c:v>0.58895065877985875</c:v>
                </c:pt>
                <c:pt idx="1039">
                  <c:v>0.60212388178604481</c:v>
                </c:pt>
                <c:pt idx="1040">
                  <c:v>0.6116926861981935</c:v>
                </c:pt>
                <c:pt idx="1041">
                  <c:v>0.60194462501854795</c:v>
                </c:pt>
                <c:pt idx="1042">
                  <c:v>0.58740905351157513</c:v>
                </c:pt>
                <c:pt idx="1043">
                  <c:v>0.59295229955167628</c:v>
                </c:pt>
                <c:pt idx="1044">
                  <c:v>0.57733966510897461</c:v>
                </c:pt>
                <c:pt idx="1045">
                  <c:v>0.57446171755261222</c:v>
                </c:pt>
                <c:pt idx="1046">
                  <c:v>0.57617202273171664</c:v>
                </c:pt>
                <c:pt idx="1047">
                  <c:v>0.59057470470203866</c:v>
                </c:pt>
                <c:pt idx="1048">
                  <c:v>0.6159773698626908</c:v>
                </c:pt>
                <c:pt idx="1049">
                  <c:v>0.6099670586829109</c:v>
                </c:pt>
                <c:pt idx="1050">
                  <c:v>0.61128105567272273</c:v>
                </c:pt>
                <c:pt idx="1051">
                  <c:v>0.6128203151442132</c:v>
                </c:pt>
                <c:pt idx="1052">
                  <c:v>0.61094242259106757</c:v>
                </c:pt>
                <c:pt idx="1053">
                  <c:v>0.61076805165996972</c:v>
                </c:pt>
                <c:pt idx="1054">
                  <c:v>0.60604186659730008</c:v>
                </c:pt>
                <c:pt idx="1055">
                  <c:v>0.60845202043515456</c:v>
                </c:pt>
                <c:pt idx="1056">
                  <c:v>0.61018883866332485</c:v>
                </c:pt>
                <c:pt idx="1057">
                  <c:v>0.60800975214172381</c:v>
                </c:pt>
                <c:pt idx="1058">
                  <c:v>0.61168045788200121</c:v>
                </c:pt>
                <c:pt idx="1059">
                  <c:v>0.60470064119288458</c:v>
                </c:pt>
                <c:pt idx="1060">
                  <c:v>0.60535551307663471</c:v>
                </c:pt>
                <c:pt idx="1061">
                  <c:v>0.60887791031654404</c:v>
                </c:pt>
                <c:pt idx="1062">
                  <c:v>0.60707653359756775</c:v>
                </c:pt>
                <c:pt idx="1063">
                  <c:v>0.59274912331785956</c:v>
                </c:pt>
                <c:pt idx="1064">
                  <c:v>0.57997428364794279</c:v>
                </c:pt>
                <c:pt idx="1065">
                  <c:v>0.57889675324722001</c:v>
                </c:pt>
                <c:pt idx="1066">
                  <c:v>0.58029182925565437</c:v>
                </c:pt>
                <c:pt idx="1067">
                  <c:v>0.57655243966989211</c:v>
                </c:pt>
                <c:pt idx="1068">
                  <c:v>0.58325861015403202</c:v>
                </c:pt>
                <c:pt idx="1069">
                  <c:v>0.58283923337481935</c:v>
                </c:pt>
                <c:pt idx="1070">
                  <c:v>0.58344607750615063</c:v>
                </c:pt>
                <c:pt idx="1071">
                  <c:v>0.58346304137043836</c:v>
                </c:pt>
                <c:pt idx="1072">
                  <c:v>0.58080726336694866</c:v>
                </c:pt>
                <c:pt idx="1073">
                  <c:v>0.57676489763833216</c:v>
                </c:pt>
                <c:pt idx="1074">
                  <c:v>0.58484354025364182</c:v>
                </c:pt>
                <c:pt idx="1075">
                  <c:v>0.58717643185766688</c:v>
                </c:pt>
                <c:pt idx="1076">
                  <c:v>0.58088607445594231</c:v>
                </c:pt>
                <c:pt idx="1077">
                  <c:v>0.57744858641780861</c:v>
                </c:pt>
                <c:pt idx="1078">
                  <c:v>0.57864961812674476</c:v>
                </c:pt>
                <c:pt idx="1079">
                  <c:v>0.57982398028432769</c:v>
                </c:pt>
                <c:pt idx="1080">
                  <c:v>0.57772398405303738</c:v>
                </c:pt>
                <c:pt idx="1081">
                  <c:v>0.58340978427240386</c:v>
                </c:pt>
                <c:pt idx="1082">
                  <c:v>0.58139434140837509</c:v>
                </c:pt>
                <c:pt idx="1083">
                  <c:v>0.58182774383722646</c:v>
                </c:pt>
                <c:pt idx="1084">
                  <c:v>0.58595292156607337</c:v>
                </c:pt>
                <c:pt idx="1085">
                  <c:v>0.58468864973147328</c:v>
                </c:pt>
                <c:pt idx="1086">
                  <c:v>0.58745592002326352</c:v>
                </c:pt>
                <c:pt idx="1087">
                  <c:v>0.58744542385219189</c:v>
                </c:pt>
                <c:pt idx="1088">
                  <c:v>0.580372637542652</c:v>
                </c:pt>
                <c:pt idx="1089">
                  <c:v>0.58151622966661654</c:v>
                </c:pt>
                <c:pt idx="1090">
                  <c:v>0.58240877703916549</c:v>
                </c:pt>
                <c:pt idx="1091">
                  <c:v>0.58325736654306903</c:v>
                </c:pt>
                <c:pt idx="1092">
                  <c:v>0.58732411690140185</c:v>
                </c:pt>
                <c:pt idx="1093">
                  <c:v>0.58898580739715323</c:v>
                </c:pt>
                <c:pt idx="1094">
                  <c:v>0.58651378115649511</c:v>
                </c:pt>
                <c:pt idx="1095">
                  <c:v>0.586365528247212</c:v>
                </c:pt>
                <c:pt idx="1096">
                  <c:v>0.57896110539884194</c:v>
                </c:pt>
                <c:pt idx="1097">
                  <c:v>0.56953683872561522</c:v>
                </c:pt>
                <c:pt idx="1098">
                  <c:v>0.57811003079256074</c:v>
                </c:pt>
                <c:pt idx="1099">
                  <c:v>0.5804853507256551</c:v>
                </c:pt>
                <c:pt idx="1100">
                  <c:v>0.57530083114410457</c:v>
                </c:pt>
                <c:pt idx="1101">
                  <c:v>0.57196644185410561</c:v>
                </c:pt>
                <c:pt idx="1102">
                  <c:v>0.56587934404954121</c:v>
                </c:pt>
                <c:pt idx="1103">
                  <c:v>0.56907884422726318</c:v>
                </c:pt>
                <c:pt idx="1104">
                  <c:v>0.56984954194316173</c:v>
                </c:pt>
                <c:pt idx="1105">
                  <c:v>0.56833175821067772</c:v>
                </c:pt>
                <c:pt idx="1106">
                  <c:v>0.5819865724121186</c:v>
                </c:pt>
                <c:pt idx="1107">
                  <c:v>0.58947269328868268</c:v>
                </c:pt>
                <c:pt idx="1108">
                  <c:v>0.58637093346363622</c:v>
                </c:pt>
                <c:pt idx="1109">
                  <c:v>0.57158287293560839</c:v>
                </c:pt>
                <c:pt idx="1110">
                  <c:v>0.57735647418819536</c:v>
                </c:pt>
                <c:pt idx="1111">
                  <c:v>0.57590026410966577</c:v>
                </c:pt>
                <c:pt idx="1112">
                  <c:v>0.58305890630097557</c:v>
                </c:pt>
                <c:pt idx="1113">
                  <c:v>0.58703494152895574</c:v>
                </c:pt>
                <c:pt idx="1114">
                  <c:v>0.59895646899056298</c:v>
                </c:pt>
                <c:pt idx="1115">
                  <c:v>0.59278668945361535</c:v>
                </c:pt>
                <c:pt idx="1116">
                  <c:v>0.59219878428403072</c:v>
                </c:pt>
                <c:pt idx="1117">
                  <c:v>0.59474753266822211</c:v>
                </c:pt>
                <c:pt idx="1118">
                  <c:v>0.59142577501240268</c:v>
                </c:pt>
                <c:pt idx="1119">
                  <c:v>0.58625226894449811</c:v>
                </c:pt>
                <c:pt idx="1120">
                  <c:v>0.58385330722104745</c:v>
                </c:pt>
                <c:pt idx="1121">
                  <c:v>0.57769709626568289</c:v>
                </c:pt>
                <c:pt idx="1122">
                  <c:v>0.57361557855352507</c:v>
                </c:pt>
                <c:pt idx="1123">
                  <c:v>0.56961356399264984</c:v>
                </c:pt>
                <c:pt idx="1124">
                  <c:v>0.56794723713780504</c:v>
                </c:pt>
                <c:pt idx="1125">
                  <c:v>0.5616375309275734</c:v>
                </c:pt>
                <c:pt idx="1126">
                  <c:v>0.5625833395223937</c:v>
                </c:pt>
                <c:pt idx="1127">
                  <c:v>0.56552034347224822</c:v>
                </c:pt>
                <c:pt idx="1128">
                  <c:v>0.56012922894322015</c:v>
                </c:pt>
                <c:pt idx="1129">
                  <c:v>0.55325878600926026</c:v>
                </c:pt>
                <c:pt idx="1130">
                  <c:v>0.56251781727948935</c:v>
                </c:pt>
                <c:pt idx="1131">
                  <c:v>0.56027598811781032</c:v>
                </c:pt>
                <c:pt idx="1132">
                  <c:v>0.56760587431004461</c:v>
                </c:pt>
                <c:pt idx="1133">
                  <c:v>0.58263300497701831</c:v>
                </c:pt>
                <c:pt idx="1134">
                  <c:v>0.5877482775063877</c:v>
                </c:pt>
                <c:pt idx="1135">
                  <c:v>0.58445826208033969</c:v>
                </c:pt>
                <c:pt idx="1136">
                  <c:v>0.59081953500954532</c:v>
                </c:pt>
                <c:pt idx="1137">
                  <c:v>0.58701334483651646</c:v>
                </c:pt>
                <c:pt idx="1138">
                  <c:v>0.59259440595479784</c:v>
                </c:pt>
                <c:pt idx="1139">
                  <c:v>0.6000874427624</c:v>
                </c:pt>
                <c:pt idx="1140">
                  <c:v>0.60147817745705345</c:v>
                </c:pt>
                <c:pt idx="1141">
                  <c:v>0.59588680078323986</c:v>
                </c:pt>
                <c:pt idx="1142">
                  <c:v>0.59562579987206044</c:v>
                </c:pt>
                <c:pt idx="1143">
                  <c:v>0.60292918960157804</c:v>
                </c:pt>
                <c:pt idx="1144">
                  <c:v>0.60128001301775247</c:v>
                </c:pt>
                <c:pt idx="1145">
                  <c:v>0.59028703002899741</c:v>
                </c:pt>
                <c:pt idx="1146">
                  <c:v>0.58940637843399868</c:v>
                </c:pt>
                <c:pt idx="1147">
                  <c:v>0.58908658828930072</c:v>
                </c:pt>
                <c:pt idx="1148">
                  <c:v>0.58628112863771031</c:v>
                </c:pt>
                <c:pt idx="1149">
                  <c:v>0.59147729286324224</c:v>
                </c:pt>
                <c:pt idx="1150">
                  <c:v>0.58617625135943896</c:v>
                </c:pt>
                <c:pt idx="1151">
                  <c:v>0.5741753446033323</c:v>
                </c:pt>
                <c:pt idx="1152">
                  <c:v>0.57214520789190859</c:v>
                </c:pt>
                <c:pt idx="1153">
                  <c:v>0.5640798934906216</c:v>
                </c:pt>
                <c:pt idx="1154">
                  <c:v>0.5643493978531795</c:v>
                </c:pt>
                <c:pt idx="1155">
                  <c:v>0.5611193113469346</c:v>
                </c:pt>
                <c:pt idx="1156">
                  <c:v>0.56406839665911923</c:v>
                </c:pt>
                <c:pt idx="1157">
                  <c:v>0.5287985955311667</c:v>
                </c:pt>
                <c:pt idx="1158">
                  <c:v>0.52038849621456884</c:v>
                </c:pt>
                <c:pt idx="1159">
                  <c:v>-0.11110823165164679</c:v>
                </c:pt>
                <c:pt idx="1160">
                  <c:v>-7.7885796023979736</c:v>
                </c:pt>
                <c:pt idx="1161">
                  <c:v>-3.6537281525434935</c:v>
                </c:pt>
                <c:pt idx="1162">
                  <c:v>-3.0329869820587558</c:v>
                </c:pt>
                <c:pt idx="1163">
                  <c:v>-3.0030244256905672</c:v>
                </c:pt>
                <c:pt idx="1164">
                  <c:v>-2.97142632988548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2.8592725020688419</c:v>
                </c:pt>
                <c:pt idx="1169">
                  <c:v>-2.8125679586537728</c:v>
                </c:pt>
                <c:pt idx="1170">
                  <c:v>0.23452915155098214</c:v>
                </c:pt>
                <c:pt idx="1171">
                  <c:v>0.58630956436980597</c:v>
                </c:pt>
                <c:pt idx="1172">
                  <c:v>0.58825064433633345</c:v>
                </c:pt>
                <c:pt idx="1173">
                  <c:v>0.58862585985683369</c:v>
                </c:pt>
                <c:pt idx="1174">
                  <c:v>0.58679903277740653</c:v>
                </c:pt>
                <c:pt idx="1175">
                  <c:v>0.58970965863986957</c:v>
                </c:pt>
                <c:pt idx="1176">
                  <c:v>0.59071378714627043</c:v>
                </c:pt>
                <c:pt idx="1177">
                  <c:v>0.59340823469899462</c:v>
                </c:pt>
                <c:pt idx="1178">
                  <c:v>0.59418883803506828</c:v>
                </c:pt>
                <c:pt idx="1179">
                  <c:v>0.59012545293533214</c:v>
                </c:pt>
                <c:pt idx="1180">
                  <c:v>0.59305518771068222</c:v>
                </c:pt>
                <c:pt idx="1181">
                  <c:v>0.59242074658260802</c:v>
                </c:pt>
                <c:pt idx="1182">
                  <c:v>0.59240014998859336</c:v>
                </c:pt>
                <c:pt idx="1183">
                  <c:v>0.59528206456307364</c:v>
                </c:pt>
                <c:pt idx="1184">
                  <c:v>0.59809917413167635</c:v>
                </c:pt>
                <c:pt idx="1185">
                  <c:v>0.59934265847133517</c:v>
                </c:pt>
                <c:pt idx="1186">
                  <c:v>0.60218204308498247</c:v>
                </c:pt>
                <c:pt idx="1187">
                  <c:v>0.6083995312590782</c:v>
                </c:pt>
                <c:pt idx="1188">
                  <c:v>0.61077138011005461</c:v>
                </c:pt>
                <c:pt idx="1189">
                  <c:v>0.61210383500832</c:v>
                </c:pt>
                <c:pt idx="1190">
                  <c:v>0.61644469391266177</c:v>
                </c:pt>
                <c:pt idx="1191">
                  <c:v>0.61493747555817879</c:v>
                </c:pt>
                <c:pt idx="1192">
                  <c:v>0.61149893551606394</c:v>
                </c:pt>
                <c:pt idx="1193">
                  <c:v>0.61301034637643625</c:v>
                </c:pt>
                <c:pt idx="1194">
                  <c:v>0.61456763971432371</c:v>
                </c:pt>
                <c:pt idx="1195">
                  <c:v>0.60345336745573919</c:v>
                </c:pt>
                <c:pt idx="1196">
                  <c:v>0.58922924733665194</c:v>
                </c:pt>
                <c:pt idx="1197">
                  <c:v>0.58961186826804945</c:v>
                </c:pt>
                <c:pt idx="1198">
                  <c:v>0.59317209911928948</c:v>
                </c:pt>
                <c:pt idx="1199">
                  <c:v>0.58896580115892072</c:v>
                </c:pt>
                <c:pt idx="1200">
                  <c:v>0.59496951665288045</c:v>
                </c:pt>
                <c:pt idx="1201">
                  <c:v>0.60079927662571975</c:v>
                </c:pt>
                <c:pt idx="1202">
                  <c:v>0.59715256385006454</c:v>
                </c:pt>
                <c:pt idx="1203">
                  <c:v>0.5971241275795961</c:v>
                </c:pt>
                <c:pt idx="1204">
                  <c:v>0.60228822942216476</c:v>
                </c:pt>
                <c:pt idx="1205">
                  <c:v>0.60347367618463388</c:v>
                </c:pt>
                <c:pt idx="1206">
                  <c:v>0.60370221291534309</c:v>
                </c:pt>
                <c:pt idx="1207">
                  <c:v>0.60388358884016669</c:v>
                </c:pt>
                <c:pt idx="1208">
                  <c:v>0.602351457896942</c:v>
                </c:pt>
                <c:pt idx="1209">
                  <c:v>0.59992425322040988</c:v>
                </c:pt>
                <c:pt idx="1210">
                  <c:v>0.59822277733999818</c:v>
                </c:pt>
                <c:pt idx="1211">
                  <c:v>0.58704600155114928</c:v>
                </c:pt>
                <c:pt idx="1212">
                  <c:v>0.58349866136151796</c:v>
                </c:pt>
                <c:pt idx="1213">
                  <c:v>0.57299381284120054</c:v>
                </c:pt>
                <c:pt idx="1214">
                  <c:v>0.54691201976778125</c:v>
                </c:pt>
                <c:pt idx="1215">
                  <c:v>0.53574739015010819</c:v>
                </c:pt>
                <c:pt idx="1216">
                  <c:v>0.53493009799901114</c:v>
                </c:pt>
                <c:pt idx="1217">
                  <c:v>0.52969801962217344</c:v>
                </c:pt>
                <c:pt idx="1218">
                  <c:v>0.53523961745311599</c:v>
                </c:pt>
                <c:pt idx="1219">
                  <c:v>0.5793831791783256</c:v>
                </c:pt>
                <c:pt idx="1220">
                  <c:v>0.58290198580809305</c:v>
                </c:pt>
                <c:pt idx="1221">
                  <c:v>0.58206216559315427</c:v>
                </c:pt>
                <c:pt idx="1222">
                  <c:v>0.58628880345452639</c:v>
                </c:pt>
                <c:pt idx="1223">
                  <c:v>0.58163955107609822</c:v>
                </c:pt>
                <c:pt idx="1224">
                  <c:v>0.57980680012167995</c:v>
                </c:pt>
                <c:pt idx="1225">
                  <c:v>0.5796450723201535</c:v>
                </c:pt>
                <c:pt idx="1226">
                  <c:v>0.58014137321904358</c:v>
                </c:pt>
                <c:pt idx="1227">
                  <c:v>0.58516593435582032</c:v>
                </c:pt>
                <c:pt idx="1228">
                  <c:v>0.58487842179660277</c:v>
                </c:pt>
                <c:pt idx="1229">
                  <c:v>0.58437935225463844</c:v>
                </c:pt>
                <c:pt idx="1230">
                  <c:v>0.58505262118057733</c:v>
                </c:pt>
                <c:pt idx="1231">
                  <c:v>0.5859271080238897</c:v>
                </c:pt>
                <c:pt idx="1232">
                  <c:v>0.59082177210557674</c:v>
                </c:pt>
                <c:pt idx="1233">
                  <c:v>0.58554606524778618</c:v>
                </c:pt>
                <c:pt idx="1234">
                  <c:v>0.58046482361175789</c:v>
                </c:pt>
                <c:pt idx="1235">
                  <c:v>0.58218454865010394</c:v>
                </c:pt>
                <c:pt idx="1236">
                  <c:v>0.58550031605082498</c:v>
                </c:pt>
                <c:pt idx="1237">
                  <c:v>0.59923987703386605</c:v>
                </c:pt>
                <c:pt idx="1238">
                  <c:v>0.60369429497049965</c:v>
                </c:pt>
                <c:pt idx="1239">
                  <c:v>0.60231023661590055</c:v>
                </c:pt>
                <c:pt idx="1240">
                  <c:v>0.60028087901626292</c:v>
                </c:pt>
                <c:pt idx="1241">
                  <c:v>0.59755777923878373</c:v>
                </c:pt>
                <c:pt idx="1242">
                  <c:v>0.59204273554127373</c:v>
                </c:pt>
                <c:pt idx="1243">
                  <c:v>0.59500079977379949</c:v>
                </c:pt>
                <c:pt idx="1244">
                  <c:v>0.59999438953856588</c:v>
                </c:pt>
                <c:pt idx="1245">
                  <c:v>0.6024615033543409</c:v>
                </c:pt>
                <c:pt idx="1246">
                  <c:v>0.60044772428273052</c:v>
                </c:pt>
                <c:pt idx="1247">
                  <c:v>0.60009876539264395</c:v>
                </c:pt>
                <c:pt idx="1248">
                  <c:v>0.60388854189281327</c:v>
                </c:pt>
                <c:pt idx="1249">
                  <c:v>0.60196663959491836</c:v>
                </c:pt>
                <c:pt idx="1250">
                  <c:v>0.59879722875321406</c:v>
                </c:pt>
                <c:pt idx="1251">
                  <c:v>0.60213454398807043</c:v>
                </c:pt>
                <c:pt idx="1252">
                  <c:v>0.60370638627033568</c:v>
                </c:pt>
                <c:pt idx="1253">
                  <c:v>0.60262839581566341</c:v>
                </c:pt>
                <c:pt idx="1254">
                  <c:v>0.60154289214769963</c:v>
                </c:pt>
                <c:pt idx="1255">
                  <c:v>0.60060293177007429</c:v>
                </c:pt>
                <c:pt idx="1256">
                  <c:v>0.60234913797816425</c:v>
                </c:pt>
                <c:pt idx="1257">
                  <c:v>0.60374155336057633</c:v>
                </c:pt>
                <c:pt idx="1258">
                  <c:v>0.60344822264519016</c:v>
                </c:pt>
                <c:pt idx="1259">
                  <c:v>0.60661476438216</c:v>
                </c:pt>
                <c:pt idx="1260">
                  <c:v>0.60409848027827617</c:v>
                </c:pt>
                <c:pt idx="1261">
                  <c:v>0.59930042468032974</c:v>
                </c:pt>
                <c:pt idx="1262">
                  <c:v>0.59781019444168471</c:v>
                </c:pt>
                <c:pt idx="1263">
                  <c:v>0.60086751350952716</c:v>
                </c:pt>
                <c:pt idx="1264">
                  <c:v>0.59632241096503236</c:v>
                </c:pt>
                <c:pt idx="1265">
                  <c:v>0.59818580724908332</c:v>
                </c:pt>
                <c:pt idx="1266">
                  <c:v>0.59938657758213054</c:v>
                </c:pt>
                <c:pt idx="1267">
                  <c:v>0.60010675701705707</c:v>
                </c:pt>
                <c:pt idx="1268">
                  <c:v>0.59915756866688608</c:v>
                </c:pt>
                <c:pt idx="1269">
                  <c:v>0.59429942943813996</c:v>
                </c:pt>
                <c:pt idx="1270">
                  <c:v>0.59272641070540555</c:v>
                </c:pt>
                <c:pt idx="1271">
                  <c:v>0.59010778338733838</c:v>
                </c:pt>
                <c:pt idx="1272">
                  <c:v>0.59097252958389501</c:v>
                </c:pt>
                <c:pt idx="1273">
                  <c:v>0.59145338875812892</c:v>
                </c:pt>
                <c:pt idx="1274">
                  <c:v>0.59183556978199137</c:v>
                </c:pt>
                <c:pt idx="1275">
                  <c:v>0.59363261584448346</c:v>
                </c:pt>
                <c:pt idx="1276">
                  <c:v>0.59211213016459452</c:v>
                </c:pt>
                <c:pt idx="1277">
                  <c:v>0.59061237714583448</c:v>
                </c:pt>
                <c:pt idx="1278">
                  <c:v>0.59016123213859983</c:v>
                </c:pt>
                <c:pt idx="1279">
                  <c:v>0.59493407276161447</c:v>
                </c:pt>
                <c:pt idx="1280">
                  <c:v>0.59914560195602418</c:v>
                </c:pt>
                <c:pt idx="1281">
                  <c:v>0.59225852931034062</c:v>
                </c:pt>
                <c:pt idx="1282">
                  <c:v>0.58806117701613392</c:v>
                </c:pt>
                <c:pt idx="1283">
                  <c:v>0.58468026875376689</c:v>
                </c:pt>
                <c:pt idx="1284">
                  <c:v>0.58572086805139967</c:v>
                </c:pt>
                <c:pt idx="1285">
                  <c:v>0.59455668905706183</c:v>
                </c:pt>
                <c:pt idx="1286">
                  <c:v>0.59012025782955557</c:v>
                </c:pt>
                <c:pt idx="1287">
                  <c:v>0.59654123841521201</c:v>
                </c:pt>
                <c:pt idx="1288">
                  <c:v>0.58482761800848637</c:v>
                </c:pt>
                <c:pt idx="1289">
                  <c:v>0.56598670994060429</c:v>
                </c:pt>
                <c:pt idx="1290">
                  <c:v>0.57114452479077071</c:v>
                </c:pt>
                <c:pt idx="1291">
                  <c:v>0.55652127251770855</c:v>
                </c:pt>
                <c:pt idx="1292">
                  <c:v>0.55273978382662992</c:v>
                </c:pt>
                <c:pt idx="1293">
                  <c:v>0.54067662359609958</c:v>
                </c:pt>
                <c:pt idx="1294">
                  <c:v>0.54016792771775568</c:v>
                </c:pt>
                <c:pt idx="1295">
                  <c:v>0.5448393314629455</c:v>
                </c:pt>
                <c:pt idx="1296">
                  <c:v>0.56069736056069197</c:v>
                </c:pt>
                <c:pt idx="1297">
                  <c:v>0.56567296660123323</c:v>
                </c:pt>
                <c:pt idx="1298">
                  <c:v>0.56264969171191204</c:v>
                </c:pt>
                <c:pt idx="1299">
                  <c:v>0.56341807372103669</c:v>
                </c:pt>
                <c:pt idx="1300">
                  <c:v>0.55993462323032039</c:v>
                </c:pt>
                <c:pt idx="1301">
                  <c:v>0.56300697859857229</c:v>
                </c:pt>
                <c:pt idx="1302">
                  <c:v>0.57271706741439521</c:v>
                </c:pt>
                <c:pt idx="1303">
                  <c:v>0.57819755436727838</c:v>
                </c:pt>
                <c:pt idx="1304">
                  <c:v>0.58058374304359195</c:v>
                </c:pt>
                <c:pt idx="1305">
                  <c:v>0.574530729699812</c:v>
                </c:pt>
                <c:pt idx="1306">
                  <c:v>0.56806730030450581</c:v>
                </c:pt>
                <c:pt idx="1307">
                  <c:v>0.56727571264437993</c:v>
                </c:pt>
                <c:pt idx="1308">
                  <c:v>0.57096324122512765</c:v>
                </c:pt>
                <c:pt idx="1309">
                  <c:v>0.58041008996800059</c:v>
                </c:pt>
                <c:pt idx="1310">
                  <c:v>0.57983101716185059</c:v>
                </c:pt>
                <c:pt idx="1311">
                  <c:v>0.54773271225916875</c:v>
                </c:pt>
                <c:pt idx="1312">
                  <c:v>0.54389251529647842</c:v>
                </c:pt>
                <c:pt idx="1313">
                  <c:v>0.54355952751547609</c:v>
                </c:pt>
                <c:pt idx="1314">
                  <c:v>0.5501383367463839</c:v>
                </c:pt>
                <c:pt idx="1315">
                  <c:v>0.55310275206479331</c:v>
                </c:pt>
                <c:pt idx="1316">
                  <c:v>0.55049447120452255</c:v>
                </c:pt>
                <c:pt idx="1317">
                  <c:v>0.55255381595400155</c:v>
                </c:pt>
                <c:pt idx="1318">
                  <c:v>0.55373447582436097</c:v>
                </c:pt>
                <c:pt idx="1319">
                  <c:v>0.55453617181418802</c:v>
                </c:pt>
                <c:pt idx="1320">
                  <c:v>0.55081611517919449</c:v>
                </c:pt>
                <c:pt idx="1321">
                  <c:v>0.54942911779782488</c:v>
                </c:pt>
                <c:pt idx="1322">
                  <c:v>0.55324401425493031</c:v>
                </c:pt>
                <c:pt idx="1323">
                  <c:v>0.5462601086625305</c:v>
                </c:pt>
                <c:pt idx="1324">
                  <c:v>0.55210432559751488</c:v>
                </c:pt>
                <c:pt idx="1325">
                  <c:v>0.54593378555256844</c:v>
                </c:pt>
                <c:pt idx="1326">
                  <c:v>0.55274907019126795</c:v>
                </c:pt>
                <c:pt idx="1327">
                  <c:v>0.52946560746869098</c:v>
                </c:pt>
                <c:pt idx="1328">
                  <c:v>0.50148466544510517</c:v>
                </c:pt>
                <c:pt idx="1329">
                  <c:v>0.51292026760002651</c:v>
                </c:pt>
                <c:pt idx="1330">
                  <c:v>0.52906210122940245</c:v>
                </c:pt>
                <c:pt idx="1331">
                  <c:v>0.50558732047777288</c:v>
                </c:pt>
                <c:pt idx="1332">
                  <c:v>0.52927482942766724</c:v>
                </c:pt>
                <c:pt idx="1333">
                  <c:v>0.52175988689985697</c:v>
                </c:pt>
                <c:pt idx="1334">
                  <c:v>0.52049887250808868</c:v>
                </c:pt>
                <c:pt idx="1335">
                  <c:v>0.52143513875449676</c:v>
                </c:pt>
                <c:pt idx="1336">
                  <c:v>0.552229919246085</c:v>
                </c:pt>
                <c:pt idx="1337">
                  <c:v>0.55772168252231002</c:v>
                </c:pt>
                <c:pt idx="1338">
                  <c:v>0.55330329016034752</c:v>
                </c:pt>
                <c:pt idx="1339">
                  <c:v>0.55381163835096714</c:v>
                </c:pt>
                <c:pt idx="1340">
                  <c:v>0.54693560304570377</c:v>
                </c:pt>
                <c:pt idx="1341">
                  <c:v>0.55473281850824652</c:v>
                </c:pt>
                <c:pt idx="1342">
                  <c:v>0.55304150917006512</c:v>
                </c:pt>
                <c:pt idx="1343">
                  <c:v>0.55632549031137457</c:v>
                </c:pt>
                <c:pt idx="1344">
                  <c:v>0.55555332505681232</c:v>
                </c:pt>
                <c:pt idx="1345">
                  <c:v>0.55663201878289392</c:v>
                </c:pt>
                <c:pt idx="1346">
                  <c:v>0.54967803527745562</c:v>
                </c:pt>
                <c:pt idx="1347">
                  <c:v>0.54758648074800065</c:v>
                </c:pt>
                <c:pt idx="1348">
                  <c:v>0.55009391471396407</c:v>
                </c:pt>
                <c:pt idx="1349">
                  <c:v>0.54189939640309781</c:v>
                </c:pt>
                <c:pt idx="1350">
                  <c:v>0.5453651372680749</c:v>
                </c:pt>
                <c:pt idx="1351">
                  <c:v>0.55321114352742506</c:v>
                </c:pt>
                <c:pt idx="1352">
                  <c:v>0.55320935733021226</c:v>
                </c:pt>
                <c:pt idx="1353">
                  <c:v>0.55105216893877285</c:v>
                </c:pt>
                <c:pt idx="1354">
                  <c:v>0.54834825828650058</c:v>
                </c:pt>
                <c:pt idx="1355">
                  <c:v>0.55139649363725973</c:v>
                </c:pt>
                <c:pt idx="1356">
                  <c:v>0.55180292588875035</c:v>
                </c:pt>
                <c:pt idx="1357">
                  <c:v>0.55175866454144817</c:v>
                </c:pt>
                <c:pt idx="1358">
                  <c:v>0.5508215699301453</c:v>
                </c:pt>
                <c:pt idx="1359">
                  <c:v>0.55012399877816742</c:v>
                </c:pt>
                <c:pt idx="1360">
                  <c:v>0.55339614216805455</c:v>
                </c:pt>
                <c:pt idx="1361">
                  <c:v>0.55251928457782873</c:v>
                </c:pt>
                <c:pt idx="1362">
                  <c:v>0.55331134566989926</c:v>
                </c:pt>
                <c:pt idx="1363">
                  <c:v>0.56014027669208144</c:v>
                </c:pt>
                <c:pt idx="1364">
                  <c:v>0.56116958871937017</c:v>
                </c:pt>
                <c:pt idx="1365">
                  <c:v>0.54088845688711751</c:v>
                </c:pt>
                <c:pt idx="1366">
                  <c:v>0.56203569306042933</c:v>
                </c:pt>
                <c:pt idx="1367">
                  <c:v>0.53707714491795633</c:v>
                </c:pt>
                <c:pt idx="1368">
                  <c:v>0.55003164115916969</c:v>
                </c:pt>
                <c:pt idx="1369">
                  <c:v>0.55481766984383496</c:v>
                </c:pt>
                <c:pt idx="1370">
                  <c:v>0.55640474666942652</c:v>
                </c:pt>
                <c:pt idx="1371">
                  <c:v>0.54440953362563438</c:v>
                </c:pt>
                <c:pt idx="1372">
                  <c:v>0.53456976177859372</c:v>
                </c:pt>
                <c:pt idx="1373">
                  <c:v>0.5471231258675896</c:v>
                </c:pt>
                <c:pt idx="1374">
                  <c:v>0.56030760303696836</c:v>
                </c:pt>
                <c:pt idx="1375">
                  <c:v>0.55881116241111928</c:v>
                </c:pt>
                <c:pt idx="1376">
                  <c:v>0.57512456937189005</c:v>
                </c:pt>
                <c:pt idx="1377">
                  <c:v>0.59608507194376326</c:v>
                </c:pt>
                <c:pt idx="1378">
                  <c:v>0.58960664235994398</c:v>
                </c:pt>
                <c:pt idx="1379">
                  <c:v>0.59021408979515921</c:v>
                </c:pt>
                <c:pt idx="1380">
                  <c:v>0.59273712861100381</c:v>
                </c:pt>
                <c:pt idx="1381">
                  <c:v>0.60576328720524841</c:v>
                </c:pt>
                <c:pt idx="1382">
                  <c:v>0.60811515117113413</c:v>
                </c:pt>
                <c:pt idx="1383">
                  <c:v>0.60283830546016082</c:v>
                </c:pt>
                <c:pt idx="1384">
                  <c:v>0.60083893683250833</c:v>
                </c:pt>
                <c:pt idx="1385">
                  <c:v>0.60058569004404949</c:v>
                </c:pt>
                <c:pt idx="1386">
                  <c:v>0.60245490033804017</c:v>
                </c:pt>
                <c:pt idx="1387">
                  <c:v>0.61021174253223087</c:v>
                </c:pt>
                <c:pt idx="1388">
                  <c:v>0.61194582068175063</c:v>
                </c:pt>
                <c:pt idx="1389">
                  <c:v>0.60730576162573924</c:v>
                </c:pt>
                <c:pt idx="1390">
                  <c:v>0.6021658705817361</c:v>
                </c:pt>
                <c:pt idx="1391">
                  <c:v>0.56687283093784713</c:v>
                </c:pt>
                <c:pt idx="1392">
                  <c:v>0.54328608335143436</c:v>
                </c:pt>
                <c:pt idx="1393">
                  <c:v>0.54642079000113664</c:v>
                </c:pt>
                <c:pt idx="1394">
                  <c:v>0.54538595548090552</c:v>
                </c:pt>
                <c:pt idx="1395">
                  <c:v>0.54249129560566345</c:v>
                </c:pt>
                <c:pt idx="1396">
                  <c:v>0.54491446884006156</c:v>
                </c:pt>
                <c:pt idx="1397">
                  <c:v>0.54225311169829782</c:v>
                </c:pt>
                <c:pt idx="1398">
                  <c:v>0.55341092909892919</c:v>
                </c:pt>
                <c:pt idx="1399">
                  <c:v>0.56767493694045934</c:v>
                </c:pt>
                <c:pt idx="1400">
                  <c:v>0.57713445237570093</c:v>
                </c:pt>
                <c:pt idx="1401">
                  <c:v>0.56174779323304858</c:v>
                </c:pt>
                <c:pt idx="1402">
                  <c:v>0.56210538757403838</c:v>
                </c:pt>
                <c:pt idx="1403">
                  <c:v>0.58240250340553101</c:v>
                </c:pt>
                <c:pt idx="1404">
                  <c:v>0.59572012461575286</c:v>
                </c:pt>
                <c:pt idx="1405">
                  <c:v>0.60874724158264248</c:v>
                </c:pt>
                <c:pt idx="1406">
                  <c:v>0.59376460365325523</c:v>
                </c:pt>
                <c:pt idx="1407">
                  <c:v>0.57671466464975174</c:v>
                </c:pt>
                <c:pt idx="1408">
                  <c:v>0.58142547500542441</c:v>
                </c:pt>
                <c:pt idx="1409">
                  <c:v>0.58391023770489547</c:v>
                </c:pt>
                <c:pt idx="1410">
                  <c:v>0.58403867124314635</c:v>
                </c:pt>
                <c:pt idx="1411">
                  <c:v>0.57851936257222847</c:v>
                </c:pt>
                <c:pt idx="1412">
                  <c:v>0.55327439327797545</c:v>
                </c:pt>
                <c:pt idx="1413">
                  <c:v>0.55161241160283847</c:v>
                </c:pt>
                <c:pt idx="1414">
                  <c:v>0.56807256471013912</c:v>
                </c:pt>
                <c:pt idx="1415">
                  <c:v>0.56842613840168976</c:v>
                </c:pt>
                <c:pt idx="1416">
                  <c:v>0.5670115435303783</c:v>
                </c:pt>
                <c:pt idx="1417">
                  <c:v>0.5670449100555961</c:v>
                </c:pt>
                <c:pt idx="1418">
                  <c:v>0.5687335360387632</c:v>
                </c:pt>
                <c:pt idx="1419">
                  <c:v>0.56694005042041451</c:v>
                </c:pt>
                <c:pt idx="1420">
                  <c:v>0.56673861730218422</c:v>
                </c:pt>
                <c:pt idx="1421">
                  <c:v>0.56420521379022126</c:v>
                </c:pt>
                <c:pt idx="1422">
                  <c:v>0.56333124800264478</c:v>
                </c:pt>
                <c:pt idx="1423">
                  <c:v>0.56270406109753535</c:v>
                </c:pt>
                <c:pt idx="1424">
                  <c:v>0.57599063827129648</c:v>
                </c:pt>
                <c:pt idx="1425">
                  <c:v>0.57364952738840724</c:v>
                </c:pt>
                <c:pt idx="1426">
                  <c:v>0.56678026750215393</c:v>
                </c:pt>
                <c:pt idx="1427">
                  <c:v>0.56144173826635668</c:v>
                </c:pt>
                <c:pt idx="1428">
                  <c:v>0.56244178396710764</c:v>
                </c:pt>
                <c:pt idx="1429">
                  <c:v>0.56790654281165487</c:v>
                </c:pt>
                <c:pt idx="1430">
                  <c:v>0.56944248523158814</c:v>
                </c:pt>
                <c:pt idx="1431">
                  <c:v>0.56892827148786929</c:v>
                </c:pt>
                <c:pt idx="1432">
                  <c:v>0.56965370360461676</c:v>
                </c:pt>
                <c:pt idx="1433">
                  <c:v>0.56933339229643554</c:v>
                </c:pt>
                <c:pt idx="1434">
                  <c:v>0.56956841996835106</c:v>
                </c:pt>
                <c:pt idx="1435">
                  <c:v>0.57067400893315778</c:v>
                </c:pt>
                <c:pt idx="1436">
                  <c:v>0.57198402831595152</c:v>
                </c:pt>
                <c:pt idx="1437">
                  <c:v>0.57276307283832217</c:v>
                </c:pt>
                <c:pt idx="1438">
                  <c:v>0.57441150335950919</c:v>
                </c:pt>
                <c:pt idx="1439">
                  <c:v>0.57493911257922181</c:v>
                </c:pt>
                <c:pt idx="1440">
                  <c:v>0.56281196445352744</c:v>
                </c:pt>
                <c:pt idx="1441">
                  <c:v>0.5670929701862627</c:v>
                </c:pt>
                <c:pt idx="1442">
                  <c:v>0.5628600483068632</c:v>
                </c:pt>
                <c:pt idx="1443">
                  <c:v>0.56781828655803335</c:v>
                </c:pt>
                <c:pt idx="1444">
                  <c:v>0.57178784626609014</c:v>
                </c:pt>
                <c:pt idx="1445">
                  <c:v>0.57470462545816026</c:v>
                </c:pt>
                <c:pt idx="1446">
                  <c:v>0.57568707152188647</c:v>
                </c:pt>
                <c:pt idx="1447">
                  <c:v>0.56939146240351768</c:v>
                </c:pt>
                <c:pt idx="1448">
                  <c:v>0.57050181322029991</c:v>
                </c:pt>
                <c:pt idx="1449">
                  <c:v>0.5678224331242594</c:v>
                </c:pt>
                <c:pt idx="1450">
                  <c:v>0.57199227228514005</c:v>
                </c:pt>
                <c:pt idx="1451">
                  <c:v>0.56994832781279225</c:v>
                </c:pt>
                <c:pt idx="1452">
                  <c:v>0.55540797104449791</c:v>
                </c:pt>
                <c:pt idx="1453">
                  <c:v>0.55406414421568284</c:v>
                </c:pt>
                <c:pt idx="1454">
                  <c:v>0.58975299110904911</c:v>
                </c:pt>
                <c:pt idx="1455">
                  <c:v>0.57280545791095905</c:v>
                </c:pt>
                <c:pt idx="1456">
                  <c:v>0.57194550370040542</c:v>
                </c:pt>
                <c:pt idx="1457">
                  <c:v>0.57537506659708215</c:v>
                </c:pt>
                <c:pt idx="1458">
                  <c:v>0.57185531329135353</c:v>
                </c:pt>
                <c:pt idx="1459">
                  <c:v>0.55895713946469672</c:v>
                </c:pt>
                <c:pt idx="1460">
                  <c:v>0.56945183491736984</c:v>
                </c:pt>
                <c:pt idx="1461">
                  <c:v>0.56492115444292212</c:v>
                </c:pt>
                <c:pt idx="1462">
                  <c:v>0.55317624561769729</c:v>
                </c:pt>
                <c:pt idx="1463">
                  <c:v>0.56684054051029142</c:v>
                </c:pt>
                <c:pt idx="1464">
                  <c:v>0.57526551313346563</c:v>
                </c:pt>
                <c:pt idx="1465">
                  <c:v>0.57853555746279328</c:v>
                </c:pt>
                <c:pt idx="1466">
                  <c:v>0.58151701731301919</c:v>
                </c:pt>
                <c:pt idx="1467">
                  <c:v>0.58295206672025857</c:v>
                </c:pt>
                <c:pt idx="1468">
                  <c:v>-0.28593964595072019</c:v>
                </c:pt>
                <c:pt idx="1469">
                  <c:v>-4.4307953335018215</c:v>
                </c:pt>
                <c:pt idx="1470">
                  <c:v>-3.0544054352559002</c:v>
                </c:pt>
                <c:pt idx="1471">
                  <c:v>-3.0506461581019644</c:v>
                </c:pt>
                <c:pt idx="1472">
                  <c:v>-3.0535046627438942</c:v>
                </c:pt>
                <c:pt idx="1473">
                  <c:v>-3.0575454903465005</c:v>
                </c:pt>
                <c:pt idx="1474">
                  <c:v>-1.7109831061402405</c:v>
                </c:pt>
                <c:pt idx="1475">
                  <c:v>0.48850181611745674</c:v>
                </c:pt>
                <c:pt idx="1476">
                  <c:v>0.51001234266973239</c:v>
                </c:pt>
                <c:pt idx="1477">
                  <c:v>0.54653924743550564</c:v>
                </c:pt>
                <c:pt idx="1478">
                  <c:v>0.55828743953399596</c:v>
                </c:pt>
                <c:pt idx="1479">
                  <c:v>0.56916824091591434</c:v>
                </c:pt>
                <c:pt idx="1480">
                  <c:v>0.56830232691200011</c:v>
                </c:pt>
                <c:pt idx="1481">
                  <c:v>0.56337218455765692</c:v>
                </c:pt>
                <c:pt idx="1482">
                  <c:v>0.56026584077019048</c:v>
                </c:pt>
                <c:pt idx="1483">
                  <c:v>0.5538232098225474</c:v>
                </c:pt>
                <c:pt idx="1484">
                  <c:v>0.49984643968720172</c:v>
                </c:pt>
                <c:pt idx="1485">
                  <c:v>0.48886558092598908</c:v>
                </c:pt>
                <c:pt idx="1486">
                  <c:v>0.52279363862544026</c:v>
                </c:pt>
                <c:pt idx="1487">
                  <c:v>0.53563027578552924</c:v>
                </c:pt>
                <c:pt idx="1488">
                  <c:v>0.51774209689616513</c:v>
                </c:pt>
                <c:pt idx="1489">
                  <c:v>0.53068124208762768</c:v>
                </c:pt>
                <c:pt idx="1490">
                  <c:v>0.50376588958053992</c:v>
                </c:pt>
                <c:pt idx="1491">
                  <c:v>0.49955016035912364</c:v>
                </c:pt>
                <c:pt idx="1492">
                  <c:v>0.5002881567970564</c:v>
                </c:pt>
                <c:pt idx="1493">
                  <c:v>0.51447278792215301</c:v>
                </c:pt>
                <c:pt idx="1494">
                  <c:v>0.52080323680068663</c:v>
                </c:pt>
                <c:pt idx="1495">
                  <c:v>0.51605406027069822</c:v>
                </c:pt>
                <c:pt idx="1496">
                  <c:v>0.51845516267451963</c:v>
                </c:pt>
                <c:pt idx="1497">
                  <c:v>0.52985392933750119</c:v>
                </c:pt>
                <c:pt idx="1498">
                  <c:v>0.52828433500254157</c:v>
                </c:pt>
                <c:pt idx="1499">
                  <c:v>0.51933728598469886</c:v>
                </c:pt>
                <c:pt idx="1500">
                  <c:v>0.52408087109850765</c:v>
                </c:pt>
                <c:pt idx="1501">
                  <c:v>0.52597455240561719</c:v>
                </c:pt>
                <c:pt idx="1502">
                  <c:v>0.50914484968459206</c:v>
                </c:pt>
                <c:pt idx="1503">
                  <c:v>0.52638116108665145</c:v>
                </c:pt>
                <c:pt idx="1504">
                  <c:v>0.52866721277533757</c:v>
                </c:pt>
                <c:pt idx="1505">
                  <c:v>0.52980817908384392</c:v>
                </c:pt>
                <c:pt idx="1506">
                  <c:v>0.52359258304673328</c:v>
                </c:pt>
                <c:pt idx="1507">
                  <c:v>0.51906787765824036</c:v>
                </c:pt>
                <c:pt idx="1508">
                  <c:v>0.52442022060688054</c:v>
                </c:pt>
                <c:pt idx="1509">
                  <c:v>0.53062187602553046</c:v>
                </c:pt>
                <c:pt idx="1510">
                  <c:v>0.53007522190108858</c:v>
                </c:pt>
                <c:pt idx="1511">
                  <c:v>0.530019574332104</c:v>
                </c:pt>
                <c:pt idx="1512">
                  <c:v>0.5315538643273896</c:v>
                </c:pt>
                <c:pt idx="1513">
                  <c:v>0.52816882739487925</c:v>
                </c:pt>
                <c:pt idx="1514">
                  <c:v>0.52310068325651093</c:v>
                </c:pt>
                <c:pt idx="1515">
                  <c:v>0.51663580643554241</c:v>
                </c:pt>
                <c:pt idx="1516">
                  <c:v>0.52580913584796907</c:v>
                </c:pt>
                <c:pt idx="1517">
                  <c:v>0.50588650646861588</c:v>
                </c:pt>
                <c:pt idx="1518">
                  <c:v>0.50640755983593422</c:v>
                </c:pt>
                <c:pt idx="1519">
                  <c:v>0.49925052532267217</c:v>
                </c:pt>
                <c:pt idx="1520">
                  <c:v>0.49686036476367745</c:v>
                </c:pt>
                <c:pt idx="1521">
                  <c:v>0.49782378542647321</c:v>
                </c:pt>
                <c:pt idx="1522">
                  <c:v>0.51419077592162044</c:v>
                </c:pt>
                <c:pt idx="1523">
                  <c:v>0.50380932643289644</c:v>
                </c:pt>
                <c:pt idx="1524">
                  <c:v>0.50601814370698328</c:v>
                </c:pt>
                <c:pt idx="1525">
                  <c:v>0.50378421163040721</c:v>
                </c:pt>
                <c:pt idx="1526">
                  <c:v>0.51597824203333731</c:v>
                </c:pt>
                <c:pt idx="1527">
                  <c:v>0.52103508519474806</c:v>
                </c:pt>
                <c:pt idx="1528">
                  <c:v>0.54243427197341143</c:v>
                </c:pt>
                <c:pt idx="1529">
                  <c:v>0.51640550364597071</c:v>
                </c:pt>
                <c:pt idx="1530">
                  <c:v>0.51513645481795234</c:v>
                </c:pt>
                <c:pt idx="1531">
                  <c:v>0.50954445804282156</c:v>
                </c:pt>
                <c:pt idx="1532">
                  <c:v>0.50993036410894921</c:v>
                </c:pt>
                <c:pt idx="1533">
                  <c:v>0.51381260781137839</c:v>
                </c:pt>
                <c:pt idx="1534">
                  <c:v>0.51395934344907634</c:v>
                </c:pt>
                <c:pt idx="1535">
                  <c:v>0.51349572887649453</c:v>
                </c:pt>
                <c:pt idx="1536">
                  <c:v>0.51151912058622417</c:v>
                </c:pt>
                <c:pt idx="1537">
                  <c:v>0.50966594618439531</c:v>
                </c:pt>
                <c:pt idx="1538">
                  <c:v>0.5117143565432134</c:v>
                </c:pt>
                <c:pt idx="1539">
                  <c:v>0.50715742853387424</c:v>
                </c:pt>
                <c:pt idx="1540">
                  <c:v>0.50609840227269476</c:v>
                </c:pt>
                <c:pt idx="1541">
                  <c:v>0.51332265301530267</c:v>
                </c:pt>
                <c:pt idx="1542">
                  <c:v>0.51622027979798246</c:v>
                </c:pt>
                <c:pt idx="1543">
                  <c:v>0.5330618338034947</c:v>
                </c:pt>
                <c:pt idx="1544">
                  <c:v>0.50448542107218719</c:v>
                </c:pt>
                <c:pt idx="1545">
                  <c:v>0.52708933607061981</c:v>
                </c:pt>
                <c:pt idx="1546">
                  <c:v>0.51517866958989167</c:v>
                </c:pt>
                <c:pt idx="1547">
                  <c:v>0.48781149766357029</c:v>
                </c:pt>
                <c:pt idx="1548">
                  <c:v>0.51252215157068404</c:v>
                </c:pt>
                <c:pt idx="1549">
                  <c:v>0.5132896851286346</c:v>
                </c:pt>
                <c:pt idx="1550">
                  <c:v>0.52285980821747147</c:v>
                </c:pt>
                <c:pt idx="1551">
                  <c:v>0.52372699047441296</c:v>
                </c:pt>
                <c:pt idx="1552">
                  <c:v>0.5224274651891051</c:v>
                </c:pt>
                <c:pt idx="1553">
                  <c:v>0.50939188040871319</c:v>
                </c:pt>
                <c:pt idx="1554">
                  <c:v>0.50489401174459125</c:v>
                </c:pt>
                <c:pt idx="1555">
                  <c:v>0.54135869636205558</c:v>
                </c:pt>
                <c:pt idx="1556">
                  <c:v>0.55381792825313059</c:v>
                </c:pt>
                <c:pt idx="1557">
                  <c:v>0.52810494787996287</c:v>
                </c:pt>
                <c:pt idx="1558">
                  <c:v>0.53617710209355707</c:v>
                </c:pt>
                <c:pt idx="1559">
                  <c:v>0.55066158740623228</c:v>
                </c:pt>
                <c:pt idx="1560">
                  <c:v>0.5639425286358527</c:v>
                </c:pt>
                <c:pt idx="1561">
                  <c:v>0.54646282918944022</c:v>
                </c:pt>
                <c:pt idx="1562">
                  <c:v>0.55043314463036774</c:v>
                </c:pt>
                <c:pt idx="1563">
                  <c:v>0.54490379782249965</c:v>
                </c:pt>
                <c:pt idx="1564">
                  <c:v>0.52765824908117853</c:v>
                </c:pt>
                <c:pt idx="1565">
                  <c:v>0.46807731450367607</c:v>
                </c:pt>
                <c:pt idx="1566">
                  <c:v>0.47228340836709681</c:v>
                </c:pt>
                <c:pt idx="1567">
                  <c:v>0.50143353401032131</c:v>
                </c:pt>
                <c:pt idx="1568">
                  <c:v>0.5063704806803806</c:v>
                </c:pt>
                <c:pt idx="1569">
                  <c:v>0.50562781975146975</c:v>
                </c:pt>
                <c:pt idx="1570">
                  <c:v>0.51511895777139427</c:v>
                </c:pt>
                <c:pt idx="1571">
                  <c:v>0.47646411689419554</c:v>
                </c:pt>
                <c:pt idx="1572">
                  <c:v>0.46507187800960642</c:v>
                </c:pt>
                <c:pt idx="1573">
                  <c:v>7.4297022577397398E-2</c:v>
                </c:pt>
                <c:pt idx="1574">
                  <c:v>-5.8340334982783171</c:v>
                </c:pt>
                <c:pt idx="1575">
                  <c:v>-5.3015747812222607</c:v>
                </c:pt>
                <c:pt idx="1576">
                  <c:v>-9.3278642459213383</c:v>
                </c:pt>
                <c:pt idx="1577">
                  <c:v>-6.340828008730262</c:v>
                </c:pt>
                <c:pt idx="1578">
                  <c:v>-4.155400664302519</c:v>
                </c:pt>
                <c:pt idx="1579">
                  <c:v>-2.9882323314677648</c:v>
                </c:pt>
                <c:pt idx="1580">
                  <c:v>-2.653247341465804</c:v>
                </c:pt>
                <c:pt idx="1581">
                  <c:v>-2.675808739929268</c:v>
                </c:pt>
                <c:pt idx="1582">
                  <c:v>-2.6973072872975408</c:v>
                </c:pt>
                <c:pt idx="1583">
                  <c:v>-2.7198013042203133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-5.681234588061213</c:v>
                </c:pt>
                <c:pt idx="1592">
                  <c:v>-9.1038410758045689</c:v>
                </c:pt>
                <c:pt idx="1593">
                  <c:v>1.4515033962845043</c:v>
                </c:pt>
                <c:pt idx="1594">
                  <c:v>0.72175815077170258</c:v>
                </c:pt>
                <c:pt idx="1595">
                  <c:v>-9.7492570824788224E-2</c:v>
                </c:pt>
                <c:pt idx="1596">
                  <c:v>-1.3175310173013228</c:v>
                </c:pt>
                <c:pt idx="1597">
                  <c:v>-3.1481445534924699</c:v>
                </c:pt>
                <c:pt idx="1598">
                  <c:v>-6.5942819795394367</c:v>
                </c:pt>
                <c:pt idx="1599">
                  <c:v>-14.466198990925198</c:v>
                </c:pt>
                <c:pt idx="1600">
                  <c:v>-37.807127248009245</c:v>
                </c:pt>
                <c:pt idx="1601">
                  <c:v>-42.142749618524185</c:v>
                </c:pt>
                <c:pt idx="1602">
                  <c:v>-37.917214367659113</c:v>
                </c:pt>
                <c:pt idx="1603">
                  <c:v>-32.705923287924854</c:v>
                </c:pt>
                <c:pt idx="1604">
                  <c:v>-31.532201389245696</c:v>
                </c:pt>
                <c:pt idx="1605">
                  <c:v>-28.503552817414509</c:v>
                </c:pt>
                <c:pt idx="1606">
                  <c:v>-28.757842429776069</c:v>
                </c:pt>
                <c:pt idx="1607">
                  <c:v>-29.934968762574066</c:v>
                </c:pt>
                <c:pt idx="1608">
                  <c:v>-30.836004610645027</c:v>
                </c:pt>
                <c:pt idx="1609">
                  <c:v>-32.061645032212724</c:v>
                </c:pt>
                <c:pt idx="1610">
                  <c:v>-34.079238141211043</c:v>
                </c:pt>
                <c:pt idx="1611">
                  <c:v>-36.224524495473716</c:v>
                </c:pt>
                <c:pt idx="1612">
                  <c:v>-39.257186921736015</c:v>
                </c:pt>
                <c:pt idx="1613">
                  <c:v>-40.626126195109322</c:v>
                </c:pt>
                <c:pt idx="1614">
                  <c:v>-42.803530427107461</c:v>
                </c:pt>
                <c:pt idx="1615">
                  <c:v>-44.283845440663676</c:v>
                </c:pt>
                <c:pt idx="1616">
                  <c:v>-47.935745375151384</c:v>
                </c:pt>
                <c:pt idx="1617">
                  <c:v>-54.852380896696879</c:v>
                </c:pt>
                <c:pt idx="1618">
                  <c:v>-63.873578408781363</c:v>
                </c:pt>
                <c:pt idx="1619">
                  <c:v>-60.852186962932883</c:v>
                </c:pt>
                <c:pt idx="1620">
                  <c:v>-52.887168936378693</c:v>
                </c:pt>
                <c:pt idx="1621">
                  <c:v>-50.866178907341947</c:v>
                </c:pt>
                <c:pt idx="1622">
                  <c:v>-50.146372383437345</c:v>
                </c:pt>
                <c:pt idx="1623">
                  <c:v>-47.237626185935582</c:v>
                </c:pt>
                <c:pt idx="1624">
                  <c:v>-42.008164653178589</c:v>
                </c:pt>
                <c:pt idx="1625">
                  <c:v>-42.789292816628048</c:v>
                </c:pt>
                <c:pt idx="1626">
                  <c:v>-36.697380170735499</c:v>
                </c:pt>
                <c:pt idx="1627">
                  <c:v>-29.3729256358572</c:v>
                </c:pt>
                <c:pt idx="1628">
                  <c:v>-21.102381345787784</c:v>
                </c:pt>
                <c:pt idx="1629">
                  <c:v>-13.41494873512339</c:v>
                </c:pt>
                <c:pt idx="1630">
                  <c:v>-10.334480793582143</c:v>
                </c:pt>
                <c:pt idx="1631">
                  <c:v>-7.7825200696920174</c:v>
                </c:pt>
                <c:pt idx="1632">
                  <c:v>-5.3188758190378351</c:v>
                </c:pt>
                <c:pt idx="1633">
                  <c:v>-2.3048619688364487</c:v>
                </c:pt>
                <c:pt idx="1634">
                  <c:v>0.85116737275928245</c:v>
                </c:pt>
                <c:pt idx="1635">
                  <c:v>3.6208080655608699</c:v>
                </c:pt>
                <c:pt idx="1636">
                  <c:v>6.9763714650742248</c:v>
                </c:pt>
                <c:pt idx="1637">
                  <c:v>10.106001285320371</c:v>
                </c:pt>
                <c:pt idx="1638">
                  <c:v>13.392695895417271</c:v>
                </c:pt>
                <c:pt idx="1639">
                  <c:v>14.077016772079022</c:v>
                </c:pt>
                <c:pt idx="1640">
                  <c:v>14.101086692922248</c:v>
                </c:pt>
                <c:pt idx="1641">
                  <c:v>15.360335244704171</c:v>
                </c:pt>
                <c:pt idx="1642">
                  <c:v>16.792005636556251</c:v>
                </c:pt>
                <c:pt idx="1643">
                  <c:v>18.434107898515979</c:v>
                </c:pt>
                <c:pt idx="1644">
                  <c:v>20.33671595118523</c:v>
                </c:pt>
                <c:pt idx="1645">
                  <c:v>22.567164476378696</c:v>
                </c:pt>
                <c:pt idx="1646">
                  <c:v>25.21816368619093</c:v>
                </c:pt>
                <c:pt idx="1647">
                  <c:v>28.421040685564858</c:v>
                </c:pt>
                <c:pt idx="1648">
                  <c:v>32.368148752774822</c:v>
                </c:pt>
                <c:pt idx="1649">
                  <c:v>37.352959525746613</c:v>
                </c:pt>
                <c:pt idx="1650">
                  <c:v>43.846646690889621</c:v>
                </c:pt>
                <c:pt idx="1651">
                  <c:v>52.656455071664858</c:v>
                </c:pt>
                <c:pt idx="1652">
                  <c:v>64.88271760515488</c:v>
                </c:pt>
                <c:pt idx="1653">
                  <c:v>68.72774115690143</c:v>
                </c:pt>
                <c:pt idx="1654">
                  <c:v>81.48545038539487</c:v>
                </c:pt>
                <c:pt idx="1655">
                  <c:v>71.676028474566323</c:v>
                </c:pt>
                <c:pt idx="1656">
                  <c:v>41.961680353494216</c:v>
                </c:pt>
                <c:pt idx="1657">
                  <c:v>36.292072165711794</c:v>
                </c:pt>
                <c:pt idx="1658">
                  <c:v>27.13070709068699</c:v>
                </c:pt>
                <c:pt idx="1659">
                  <c:v>30.533787663008702</c:v>
                </c:pt>
                <c:pt idx="1660">
                  <c:v>34.170620733105601</c:v>
                </c:pt>
                <c:pt idx="1661">
                  <c:v>34.673109498229977</c:v>
                </c:pt>
                <c:pt idx="1662">
                  <c:v>32.546522045244686</c:v>
                </c:pt>
                <c:pt idx="1663">
                  <c:v>32.147416272308888</c:v>
                </c:pt>
                <c:pt idx="1664">
                  <c:v>28.86545517042433</c:v>
                </c:pt>
                <c:pt idx="1665">
                  <c:v>33.335782686644997</c:v>
                </c:pt>
                <c:pt idx="1666">
                  <c:v>43.66891669512264</c:v>
                </c:pt>
                <c:pt idx="1667">
                  <c:v>77.520533749064811</c:v>
                </c:pt>
                <c:pt idx="1668">
                  <c:v>94.025987191147991</c:v>
                </c:pt>
                <c:pt idx="1669">
                  <c:v>98.504687963493566</c:v>
                </c:pt>
                <c:pt idx="1670">
                  <c:v>167.72973961271964</c:v>
                </c:pt>
                <c:pt idx="1671">
                  <c:v>469.25719015255874</c:v>
                </c:pt>
                <c:pt idx="1672">
                  <c:v>304.67512611458443</c:v>
                </c:pt>
                <c:pt idx="1673">
                  <c:v>361.830945945704</c:v>
                </c:pt>
                <c:pt idx="1674">
                  <c:v>90.446410972037356</c:v>
                </c:pt>
                <c:pt idx="1675">
                  <c:v>128.27604088545576</c:v>
                </c:pt>
                <c:pt idx="1676">
                  <c:v>96.100343427923718</c:v>
                </c:pt>
                <c:pt idx="1677">
                  <c:v>63.684083538079982</c:v>
                </c:pt>
                <c:pt idx="1678">
                  <c:v>53.144480629427179</c:v>
                </c:pt>
                <c:pt idx="1679">
                  <c:v>39.897132309127528</c:v>
                </c:pt>
                <c:pt idx="1680">
                  <c:v>36.334861046028379</c:v>
                </c:pt>
                <c:pt idx="1681">
                  <c:v>33.621260468220719</c:v>
                </c:pt>
                <c:pt idx="1682">
                  <c:v>39.179128147142706</c:v>
                </c:pt>
                <c:pt idx="1683">
                  <c:v>28.385391199703644</c:v>
                </c:pt>
                <c:pt idx="1684">
                  <c:v>28.261763516354964</c:v>
                </c:pt>
                <c:pt idx="1685">
                  <c:v>27.99275154678126</c:v>
                </c:pt>
                <c:pt idx="1686">
                  <c:v>29.670236144802573</c:v>
                </c:pt>
                <c:pt idx="1687">
                  <c:v>33.486931688119114</c:v>
                </c:pt>
                <c:pt idx="1688">
                  <c:v>34.133283916061679</c:v>
                </c:pt>
                <c:pt idx="1689">
                  <c:v>38.950086082851392</c:v>
                </c:pt>
                <c:pt idx="1690">
                  <c:v>31.169147033910264</c:v>
                </c:pt>
                <c:pt idx="1691">
                  <c:v>29.048945416246628</c:v>
                </c:pt>
                <c:pt idx="1692">
                  <c:v>26.838474244793201</c:v>
                </c:pt>
                <c:pt idx="1693">
                  <c:v>28.155025869048295</c:v>
                </c:pt>
                <c:pt idx="1694">
                  <c:v>29.839074752088024</c:v>
                </c:pt>
                <c:pt idx="1695">
                  <c:v>32.029249018069351</c:v>
                </c:pt>
                <c:pt idx="1696">
                  <c:v>34.946766412209037</c:v>
                </c:pt>
                <c:pt idx="1697">
                  <c:v>38.967380997192876</c:v>
                </c:pt>
                <c:pt idx="1698">
                  <c:v>44.784489634609322</c:v>
                </c:pt>
                <c:pt idx="1699">
                  <c:v>53.833920559327019</c:v>
                </c:pt>
                <c:pt idx="1700">
                  <c:v>69.649868113184851</c:v>
                </c:pt>
                <c:pt idx="1701">
                  <c:v>103.90221750816269</c:v>
                </c:pt>
                <c:pt idx="1702">
                  <c:v>231.5329395254067</c:v>
                </c:pt>
                <c:pt idx="1703">
                  <c:v>33.453032760623834</c:v>
                </c:pt>
                <c:pt idx="1704">
                  <c:v>20.063715311523588</c:v>
                </c:pt>
                <c:pt idx="1705">
                  <c:v>15.341875234044309</c:v>
                </c:pt>
                <c:pt idx="1706">
                  <c:v>27.369926346907135</c:v>
                </c:pt>
                <c:pt idx="1707">
                  <c:v>29.736782219300267</c:v>
                </c:pt>
                <c:pt idx="1708">
                  <c:v>19.141415382756545</c:v>
                </c:pt>
                <c:pt idx="1709">
                  <c:v>20.005385569535353</c:v>
                </c:pt>
                <c:pt idx="1710">
                  <c:v>20.188968785002039</c:v>
                </c:pt>
                <c:pt idx="1711">
                  <c:v>21.301811030063561</c:v>
                </c:pt>
                <c:pt idx="1712">
                  <c:v>16.468599050191457</c:v>
                </c:pt>
                <c:pt idx="1713">
                  <c:v>15.516244515891836</c:v>
                </c:pt>
                <c:pt idx="1714">
                  <c:v>15.582012681273191</c:v>
                </c:pt>
                <c:pt idx="1715">
                  <c:v>24.512689209948331</c:v>
                </c:pt>
                <c:pt idx="1716">
                  <c:v>54.486226627524054</c:v>
                </c:pt>
                <c:pt idx="1717">
                  <c:v>222.92868580079781</c:v>
                </c:pt>
                <c:pt idx="1718">
                  <c:v>-293.96574181221399</c:v>
                </c:pt>
                <c:pt idx="1719">
                  <c:v>-66.793410849451092</c:v>
                </c:pt>
                <c:pt idx="1720">
                  <c:v>-53.985746343808984</c:v>
                </c:pt>
                <c:pt idx="1721">
                  <c:v>-47.198422654623897</c:v>
                </c:pt>
                <c:pt idx="1722">
                  <c:v>-44.6020239321548</c:v>
                </c:pt>
                <c:pt idx="1723">
                  <c:v>-44.945488372784702</c:v>
                </c:pt>
                <c:pt idx="1724">
                  <c:v>-82.308242922593863</c:v>
                </c:pt>
                <c:pt idx="1725">
                  <c:v>-89.512694782683553</c:v>
                </c:pt>
                <c:pt idx="1726">
                  <c:v>52.412545255479102</c:v>
                </c:pt>
                <c:pt idx="1727">
                  <c:v>-5.490669654280012</c:v>
                </c:pt>
                <c:pt idx="1728">
                  <c:v>-3.4943054162570895</c:v>
                </c:pt>
                <c:pt idx="1729">
                  <c:v>-0.85539639696327585</c:v>
                </c:pt>
                <c:pt idx="1730">
                  <c:v>2.7949993426956916</c:v>
                </c:pt>
                <c:pt idx="1731">
                  <c:v>5.7464719467716066</c:v>
                </c:pt>
                <c:pt idx="1732">
                  <c:v>9.6474332188595557</c:v>
                </c:pt>
                <c:pt idx="1733">
                  <c:v>13.36092205290905</c:v>
                </c:pt>
                <c:pt idx="1734">
                  <c:v>15.425822105528532</c:v>
                </c:pt>
                <c:pt idx="1735">
                  <c:v>14.805975694736244</c:v>
                </c:pt>
                <c:pt idx="1736">
                  <c:v>13.00924774294265</c:v>
                </c:pt>
                <c:pt idx="1737">
                  <c:v>11.319402319143226</c:v>
                </c:pt>
                <c:pt idx="1738">
                  <c:v>15.404964454809646</c:v>
                </c:pt>
                <c:pt idx="1739">
                  <c:v>28.628327054513559</c:v>
                </c:pt>
                <c:pt idx="1740">
                  <c:v>53.636911076144003</c:v>
                </c:pt>
                <c:pt idx="1741">
                  <c:v>-337.86102137660106</c:v>
                </c:pt>
                <c:pt idx="1742">
                  <c:v>-31.363344792204472</c:v>
                </c:pt>
                <c:pt idx="1743">
                  <c:v>-16.401568561575946</c:v>
                </c:pt>
                <c:pt idx="1744">
                  <c:v>-10.691893984364894</c:v>
                </c:pt>
                <c:pt idx="1745">
                  <c:v>-8.5412701344654138</c:v>
                </c:pt>
                <c:pt idx="1746">
                  <c:v>-1.9311826044843745</c:v>
                </c:pt>
                <c:pt idx="1747">
                  <c:v>4.0864452363195412</c:v>
                </c:pt>
                <c:pt idx="1748">
                  <c:v>13.75814699029714</c:v>
                </c:pt>
                <c:pt idx="1749">
                  <c:v>-39.185020500110618</c:v>
                </c:pt>
                <c:pt idx="1750">
                  <c:v>-28.163329309332234</c:v>
                </c:pt>
                <c:pt idx="1751">
                  <c:v>-8.588951859404153</c:v>
                </c:pt>
                <c:pt idx="1752">
                  <c:v>-6.1264358123537281</c:v>
                </c:pt>
                <c:pt idx="1753">
                  <c:v>-5.6839771720443535</c:v>
                </c:pt>
                <c:pt idx="1754">
                  <c:v>-5.4458533773633233</c:v>
                </c:pt>
                <c:pt idx="1755">
                  <c:v>-5.2707267924402599</c:v>
                </c:pt>
                <c:pt idx="1756">
                  <c:v>-5.1238783051798906</c:v>
                </c:pt>
                <c:pt idx="1757">
                  <c:v>-4.9956310060366018</c:v>
                </c:pt>
                <c:pt idx="1758">
                  <c:v>-23.305949394628936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97137366532555</c:v>
                </c:pt>
                <c:pt idx="1769">
                  <c:v>-3.631773168716713</c:v>
                </c:pt>
                <c:pt idx="1770">
                  <c:v>-4.2294088738887865</c:v>
                </c:pt>
                <c:pt idx="1771">
                  <c:v>-4.7673167337834084</c:v>
                </c:pt>
                <c:pt idx="1772">
                  <c:v>-4.8788545221087283</c:v>
                </c:pt>
                <c:pt idx="1773">
                  <c:v>-4.9902428895151685</c:v>
                </c:pt>
                <c:pt idx="1774">
                  <c:v>-5.0895362274333635</c:v>
                </c:pt>
                <c:pt idx="1775">
                  <c:v>-5.2284745922877578</c:v>
                </c:pt>
                <c:pt idx="1776">
                  <c:v>0</c:v>
                </c:pt>
                <c:pt idx="1777">
                  <c:v>0</c:v>
                </c:pt>
                <c:pt idx="1778">
                  <c:v>-5.5546565079862544</c:v>
                </c:pt>
                <c:pt idx="1779">
                  <c:v>-5.5512390459889867</c:v>
                </c:pt>
                <c:pt idx="1780">
                  <c:v>-5.5508116636760336</c:v>
                </c:pt>
                <c:pt idx="1781">
                  <c:v>-5.919076786290864</c:v>
                </c:pt>
                <c:pt idx="1782">
                  <c:v>-3.9657531502798786</c:v>
                </c:pt>
                <c:pt idx="1783">
                  <c:v>-2.7150646554368278</c:v>
                </c:pt>
                <c:pt idx="1784">
                  <c:v>-3.5291470658516191E-2</c:v>
                </c:pt>
                <c:pt idx="1785">
                  <c:v>0.29517731311223216</c:v>
                </c:pt>
                <c:pt idx="1786">
                  <c:v>-8.5178290717730665</c:v>
                </c:pt>
                <c:pt idx="1787">
                  <c:v>-3.7691624719017338</c:v>
                </c:pt>
                <c:pt idx="1788">
                  <c:v>-2.926568689522608</c:v>
                </c:pt>
                <c:pt idx="1789">
                  <c:v>0.2248579464692507</c:v>
                </c:pt>
                <c:pt idx="1790">
                  <c:v>0.55259607866029792</c:v>
                </c:pt>
                <c:pt idx="1791">
                  <c:v>0.54768589427530956</c:v>
                </c:pt>
                <c:pt idx="1792">
                  <c:v>0.56228380090289964</c:v>
                </c:pt>
                <c:pt idx="1793">
                  <c:v>0.56552302688291145</c:v>
                </c:pt>
                <c:pt idx="1794">
                  <c:v>0.60736955840780604</c:v>
                </c:pt>
                <c:pt idx="1795">
                  <c:v>0.59256213647246025</c:v>
                </c:pt>
                <c:pt idx="1796">
                  <c:v>0.59310001668389156</c:v>
                </c:pt>
                <c:pt idx="1797">
                  <c:v>0.60358131316980601</c:v>
                </c:pt>
                <c:pt idx="1798">
                  <c:v>0.59654964772375407</c:v>
                </c:pt>
                <c:pt idx="1799">
                  <c:v>0.59946987626471959</c:v>
                </c:pt>
                <c:pt idx="1800">
                  <c:v>0.5940575050468323</c:v>
                </c:pt>
                <c:pt idx="1801">
                  <c:v>0.57593212822444317</c:v>
                </c:pt>
                <c:pt idx="1802">
                  <c:v>0.59114300921455842</c:v>
                </c:pt>
                <c:pt idx="1803">
                  <c:v>0.59504995181192144</c:v>
                </c:pt>
                <c:pt idx="1804">
                  <c:v>0.60521748122095154</c:v>
                </c:pt>
                <c:pt idx="1805">
                  <c:v>0.59150407748925538</c:v>
                </c:pt>
                <c:pt idx="1806">
                  <c:v>0.60071117754618153</c:v>
                </c:pt>
                <c:pt idx="1807">
                  <c:v>0.60067896504795715</c:v>
                </c:pt>
                <c:pt idx="1808">
                  <c:v>0.61982351803500546</c:v>
                </c:pt>
                <c:pt idx="1809">
                  <c:v>0.60759960523080203</c:v>
                </c:pt>
                <c:pt idx="1810">
                  <c:v>0.60786508312480081</c:v>
                </c:pt>
                <c:pt idx="1811">
                  <c:v>0.58362732862244637</c:v>
                </c:pt>
                <c:pt idx="1812">
                  <c:v>0.58656563600429168</c:v>
                </c:pt>
                <c:pt idx="1813">
                  <c:v>0.60007624817212124</c:v>
                </c:pt>
                <c:pt idx="1814">
                  <c:v>0.60656400785737397</c:v>
                </c:pt>
                <c:pt idx="1815">
                  <c:v>0.60590116553373075</c:v>
                </c:pt>
                <c:pt idx="1816">
                  <c:v>0.5933689016049013</c:v>
                </c:pt>
                <c:pt idx="1817">
                  <c:v>0.58990143397223882</c:v>
                </c:pt>
                <c:pt idx="1818">
                  <c:v>0.5881631906158602</c:v>
                </c:pt>
                <c:pt idx="1819">
                  <c:v>0.58540868166647531</c:v>
                </c:pt>
                <c:pt idx="1820">
                  <c:v>0.58698283081645675</c:v>
                </c:pt>
                <c:pt idx="1821">
                  <c:v>0.59377664989056778</c:v>
                </c:pt>
                <c:pt idx="1822">
                  <c:v>0.59797364382401585</c:v>
                </c:pt>
                <c:pt idx="1823">
                  <c:v>0.59536980111804616</c:v>
                </c:pt>
                <c:pt idx="1824">
                  <c:v>0.59355628017214057</c:v>
                </c:pt>
                <c:pt idx="1825">
                  <c:v>0.59191572709686591</c:v>
                </c:pt>
                <c:pt idx="1826">
                  <c:v>0.59763113490090569</c:v>
                </c:pt>
                <c:pt idx="1827">
                  <c:v>0.58419589715154874</c:v>
                </c:pt>
                <c:pt idx="1828">
                  <c:v>0.58404524756860454</c:v>
                </c:pt>
                <c:pt idx="1829">
                  <c:v>0.59382481474758642</c:v>
                </c:pt>
                <c:pt idx="1830">
                  <c:v>0.60393613651638167</c:v>
                </c:pt>
                <c:pt idx="1831">
                  <c:v>0.61040880095516481</c:v>
                </c:pt>
                <c:pt idx="1832">
                  <c:v>0.61554427188871907</c:v>
                </c:pt>
                <c:pt idx="1833">
                  <c:v>0.61378613186203557</c:v>
                </c:pt>
                <c:pt idx="1834">
                  <c:v>0.61656022927156395</c:v>
                </c:pt>
                <c:pt idx="1835">
                  <c:v>0.61838310811211894</c:v>
                </c:pt>
                <c:pt idx="1836">
                  <c:v>0.61589739409473387</c:v>
                </c:pt>
                <c:pt idx="1837">
                  <c:v>0.61239716586676407</c:v>
                </c:pt>
                <c:pt idx="1838">
                  <c:v>0.61342135788015695</c:v>
                </c:pt>
                <c:pt idx="1839">
                  <c:v>0.60106309860023399</c:v>
                </c:pt>
                <c:pt idx="1840">
                  <c:v>0.60290338562086021</c:v>
                </c:pt>
                <c:pt idx="1841">
                  <c:v>0.60093923854881515</c:v>
                </c:pt>
                <c:pt idx="1842">
                  <c:v>0.59418162500927696</c:v>
                </c:pt>
                <c:pt idx="1843">
                  <c:v>0.58788342270195659</c:v>
                </c:pt>
                <c:pt idx="1844">
                  <c:v>0.58671002752872425</c:v>
                </c:pt>
                <c:pt idx="1845">
                  <c:v>0.58336661763910413</c:v>
                </c:pt>
                <c:pt idx="1846">
                  <c:v>0.59365156254934615</c:v>
                </c:pt>
                <c:pt idx="1847">
                  <c:v>0.59321693884628368</c:v>
                </c:pt>
                <c:pt idx="1848">
                  <c:v>0.5935625899123973</c:v>
                </c:pt>
                <c:pt idx="1849">
                  <c:v>0.59126589667519336</c:v>
                </c:pt>
                <c:pt idx="1850">
                  <c:v>0.59030189794265508</c:v>
                </c:pt>
                <c:pt idx="1851">
                  <c:v>0.59133107287264508</c:v>
                </c:pt>
                <c:pt idx="1852">
                  <c:v>0.59039913614878992</c:v>
                </c:pt>
                <c:pt idx="1853">
                  <c:v>0.5898758283321146</c:v>
                </c:pt>
                <c:pt idx="1854">
                  <c:v>0.59594841791601816</c:v>
                </c:pt>
                <c:pt idx="1855">
                  <c:v>0.62377664564648705</c:v>
                </c:pt>
                <c:pt idx="1856">
                  <c:v>0.62339927095239511</c:v>
                </c:pt>
                <c:pt idx="1857">
                  <c:v>0.61950940234325047</c:v>
                </c:pt>
                <c:pt idx="1858">
                  <c:v>0.61847762009326224</c:v>
                </c:pt>
                <c:pt idx="1859">
                  <c:v>0.6120151830281394</c:v>
                </c:pt>
                <c:pt idx="1860">
                  <c:v>0.62326484723120068</c:v>
                </c:pt>
                <c:pt idx="1861">
                  <c:v>0.62632243082509742</c:v>
                </c:pt>
                <c:pt idx="1862">
                  <c:v>0.624511244600084</c:v>
                </c:pt>
                <c:pt idx="1863">
                  <c:v>0.61522238894456893</c:v>
                </c:pt>
                <c:pt idx="1864">
                  <c:v>0.60371322740753519</c:v>
                </c:pt>
                <c:pt idx="1865">
                  <c:v>0.61477239424934171</c:v>
                </c:pt>
                <c:pt idx="1866">
                  <c:v>0.61790006631863315</c:v>
                </c:pt>
                <c:pt idx="1867">
                  <c:v>0.60885384257197772</c:v>
                </c:pt>
                <c:pt idx="1868">
                  <c:v>0.60776190961750431</c:v>
                </c:pt>
                <c:pt idx="1869">
                  <c:v>0.59923820552231233</c:v>
                </c:pt>
                <c:pt idx="1870">
                  <c:v>0.59625500127199293</c:v>
                </c:pt>
                <c:pt idx="1871">
                  <c:v>0.59836908486898177</c:v>
                </c:pt>
                <c:pt idx="1872">
                  <c:v>0.60210279207004114</c:v>
                </c:pt>
                <c:pt idx="1873">
                  <c:v>0.60508128097277958</c:v>
                </c:pt>
                <c:pt idx="1874">
                  <c:v>0.60613878632771934</c:v>
                </c:pt>
                <c:pt idx="1875">
                  <c:v>0.60626394775373216</c:v>
                </c:pt>
                <c:pt idx="1876">
                  <c:v>0.609920851232579</c:v>
                </c:pt>
                <c:pt idx="1877">
                  <c:v>0.60880657897136048</c:v>
                </c:pt>
                <c:pt idx="1878">
                  <c:v>0.60505951403316727</c:v>
                </c:pt>
                <c:pt idx="1879">
                  <c:v>0.60999925825527812</c:v>
                </c:pt>
                <c:pt idx="1880">
                  <c:v>0.60978224719102048</c:v>
                </c:pt>
                <c:pt idx="1881">
                  <c:v>0.59976979082888449</c:v>
                </c:pt>
                <c:pt idx="1882">
                  <c:v>0.59916108169759241</c:v>
                </c:pt>
                <c:pt idx="1883">
                  <c:v>0.61255403502181327</c:v>
                </c:pt>
                <c:pt idx="1884">
                  <c:v>0.61182280027631075</c:v>
                </c:pt>
                <c:pt idx="1885">
                  <c:v>0.6040441823872591</c:v>
                </c:pt>
                <c:pt idx="1886">
                  <c:v>0.59723262687398559</c:v>
                </c:pt>
                <c:pt idx="1887">
                  <c:v>0.59593314850927004</c:v>
                </c:pt>
                <c:pt idx="1888">
                  <c:v>0.60442064284047281</c:v>
                </c:pt>
                <c:pt idx="1889">
                  <c:v>0.60527198086387424</c:v>
                </c:pt>
                <c:pt idx="1890">
                  <c:v>0.59607225673417019</c:v>
                </c:pt>
                <c:pt idx="1891">
                  <c:v>0.60278465764549927</c:v>
                </c:pt>
                <c:pt idx="1892">
                  <c:v>0.60129823377976654</c:v>
                </c:pt>
                <c:pt idx="1893">
                  <c:v>0.60295846692862309</c:v>
                </c:pt>
                <c:pt idx="1894">
                  <c:v>0.60330629683420733</c:v>
                </c:pt>
                <c:pt idx="1895">
                  <c:v>0.60206766822344004</c:v>
                </c:pt>
                <c:pt idx="1896">
                  <c:v>0.6059909015192394</c:v>
                </c:pt>
                <c:pt idx="1897">
                  <c:v>0.60641928451545168</c:v>
                </c:pt>
                <c:pt idx="1898">
                  <c:v>0.60068010973840891</c:v>
                </c:pt>
                <c:pt idx="1899">
                  <c:v>0.6035550980987221</c:v>
                </c:pt>
                <c:pt idx="1900">
                  <c:v>0.60290150156066291</c:v>
                </c:pt>
                <c:pt idx="1901">
                  <c:v>0.60269146516557659</c:v>
                </c:pt>
                <c:pt idx="1902">
                  <c:v>0.60235215156813993</c:v>
                </c:pt>
                <c:pt idx="1903">
                  <c:v>0.6034781251206659</c:v>
                </c:pt>
                <c:pt idx="1904">
                  <c:v>0.60717545131010531</c:v>
                </c:pt>
                <c:pt idx="1905">
                  <c:v>0.60348281057316033</c:v>
                </c:pt>
                <c:pt idx="1906">
                  <c:v>0.59850826394109768</c:v>
                </c:pt>
                <c:pt idx="1907">
                  <c:v>0.59384808051453641</c:v>
                </c:pt>
                <c:pt idx="1908">
                  <c:v>0.59424494883798351</c:v>
                </c:pt>
                <c:pt idx="1909">
                  <c:v>0.59381316258574113</c:v>
                </c:pt>
                <c:pt idx="1910">
                  <c:v>0.59486516596528016</c:v>
                </c:pt>
                <c:pt idx="1911">
                  <c:v>0.59755178476968407</c:v>
                </c:pt>
                <c:pt idx="1912">
                  <c:v>0.59456947830520102</c:v>
                </c:pt>
                <c:pt idx="1913">
                  <c:v>0.59605585778534331</c:v>
                </c:pt>
                <c:pt idx="1914">
                  <c:v>0.59211748319266622</c:v>
                </c:pt>
                <c:pt idx="1915">
                  <c:v>0.59399143843069824</c:v>
                </c:pt>
                <c:pt idx="1916">
                  <c:v>0.5932879403252167</c:v>
                </c:pt>
                <c:pt idx="1917">
                  <c:v>0.59218964050615697</c:v>
                </c:pt>
                <c:pt idx="1918">
                  <c:v>0.59320293023848669</c:v>
                </c:pt>
                <c:pt idx="1919">
                  <c:v>0.59616335488656036</c:v>
                </c:pt>
                <c:pt idx="1920">
                  <c:v>0.59489814022269139</c:v>
                </c:pt>
                <c:pt idx="1921">
                  <c:v>0.59805991056155527</c:v>
                </c:pt>
                <c:pt idx="1922">
                  <c:v>0.59672441100317064</c:v>
                </c:pt>
                <c:pt idx="1923">
                  <c:v>0.5930137793748228</c:v>
                </c:pt>
                <c:pt idx="1924">
                  <c:v>0.59259176403177405</c:v>
                </c:pt>
                <c:pt idx="1925">
                  <c:v>0.5960098787634841</c:v>
                </c:pt>
                <c:pt idx="1926">
                  <c:v>0.60316885744429494</c:v>
                </c:pt>
                <c:pt idx="1927">
                  <c:v>0.59665600151068199</c:v>
                </c:pt>
                <c:pt idx="1928">
                  <c:v>0.59413295513124564</c:v>
                </c:pt>
                <c:pt idx="1929">
                  <c:v>0.59176031955825648</c:v>
                </c:pt>
                <c:pt idx="1930">
                  <c:v>0.5913560063717378</c:v>
                </c:pt>
                <c:pt idx="1931">
                  <c:v>0.58981912216694254</c:v>
                </c:pt>
                <c:pt idx="1932">
                  <c:v>0.59006459821984059</c:v>
                </c:pt>
                <c:pt idx="1933">
                  <c:v>0.60487166985524499</c:v>
                </c:pt>
                <c:pt idx="1934">
                  <c:v>0.60863043216244961</c:v>
                </c:pt>
                <c:pt idx="1935">
                  <c:v>0.59992239410402814</c:v>
                </c:pt>
                <c:pt idx="1936">
                  <c:v>0.59569380113539794</c:v>
                </c:pt>
                <c:pt idx="1937">
                  <c:v>0.59822032229283228</c:v>
                </c:pt>
                <c:pt idx="1938">
                  <c:v>0.59521058520168368</c:v>
                </c:pt>
                <c:pt idx="1939">
                  <c:v>0.59718654167221863</c:v>
                </c:pt>
                <c:pt idx="1940">
                  <c:v>0.59865572676314505</c:v>
                </c:pt>
                <c:pt idx="1941">
                  <c:v>0.59674584119093188</c:v>
                </c:pt>
                <c:pt idx="1942">
                  <c:v>0.59943001724619405</c:v>
                </c:pt>
                <c:pt idx="1943">
                  <c:v>0.60073049294664438</c:v>
                </c:pt>
                <c:pt idx="1944">
                  <c:v>0.5970849741692531</c:v>
                </c:pt>
                <c:pt idx="1945">
                  <c:v>0.59070391177005377</c:v>
                </c:pt>
                <c:pt idx="1946">
                  <c:v>0.60578380969395196</c:v>
                </c:pt>
                <c:pt idx="1947">
                  <c:v>0.59565036730082332</c:v>
                </c:pt>
                <c:pt idx="1948">
                  <c:v>0.60093670748824624</c:v>
                </c:pt>
                <c:pt idx="1949">
                  <c:v>0.61358251532852826</c:v>
                </c:pt>
                <c:pt idx="1950">
                  <c:v>0.60071735373410251</c:v>
                </c:pt>
                <c:pt idx="1951">
                  <c:v>0.61237654138282893</c:v>
                </c:pt>
                <c:pt idx="1952">
                  <c:v>0.61467836642403895</c:v>
                </c:pt>
                <c:pt idx="1953">
                  <c:v>0.61218012920428899</c:v>
                </c:pt>
                <c:pt idx="1954">
                  <c:v>0.59249261123734143</c:v>
                </c:pt>
                <c:pt idx="1955">
                  <c:v>0.60244469953808799</c:v>
                </c:pt>
                <c:pt idx="1956">
                  <c:v>0.60860346577430724</c:v>
                </c:pt>
                <c:pt idx="1957">
                  <c:v>0.61755151408812048</c:v>
                </c:pt>
                <c:pt idx="1958">
                  <c:v>0.62659991040292395</c:v>
                </c:pt>
                <c:pt idx="1959">
                  <c:v>0.61637584624134756</c:v>
                </c:pt>
                <c:pt idx="1960">
                  <c:v>0.61960463238351093</c:v>
                </c:pt>
                <c:pt idx="1961">
                  <c:v>0.61920570820459764</c:v>
                </c:pt>
                <c:pt idx="1962">
                  <c:v>0.61466459241351712</c:v>
                </c:pt>
                <c:pt idx="1963">
                  <c:v>0.60976418449500558</c:v>
                </c:pt>
                <c:pt idx="1964">
                  <c:v>0.6107322784779784</c:v>
                </c:pt>
                <c:pt idx="1965">
                  <c:v>0.6188617059342042</c:v>
                </c:pt>
                <c:pt idx="1966">
                  <c:v>0.61832035886211534</c:v>
                </c:pt>
                <c:pt idx="1967">
                  <c:v>0.61526756432089402</c:v>
                </c:pt>
                <c:pt idx="1968">
                  <c:v>0.61340336705963927</c:v>
                </c:pt>
                <c:pt idx="1969">
                  <c:v>0.61438715394243271</c:v>
                </c:pt>
                <c:pt idx="1970">
                  <c:v>0.61525153306783154</c:v>
                </c:pt>
                <c:pt idx="1971">
                  <c:v>0.6159919052696109</c:v>
                </c:pt>
                <c:pt idx="1972">
                  <c:v>0.6172990919037411</c:v>
                </c:pt>
                <c:pt idx="1973">
                  <c:v>0.61791372550974644</c:v>
                </c:pt>
                <c:pt idx="1974">
                  <c:v>0.61965992369626488</c:v>
                </c:pt>
                <c:pt idx="1975">
                  <c:v>0.62334920918697434</c:v>
                </c:pt>
                <c:pt idx="1976">
                  <c:v>0.62336674396566727</c:v>
                </c:pt>
                <c:pt idx="1977">
                  <c:v>0.61792431593631914</c:v>
                </c:pt>
                <c:pt idx="1978">
                  <c:v>0.62104530841490369</c:v>
                </c:pt>
                <c:pt idx="1979">
                  <c:v>0.62768059428207967</c:v>
                </c:pt>
                <c:pt idx="1980">
                  <c:v>0.6318054051983274</c:v>
                </c:pt>
                <c:pt idx="1981">
                  <c:v>0.62457183122933879</c:v>
                </c:pt>
                <c:pt idx="1982">
                  <c:v>0.62609908301500017</c:v>
                </c:pt>
                <c:pt idx="1983">
                  <c:v>0.62743244495810435</c:v>
                </c:pt>
                <c:pt idx="1984">
                  <c:v>0.61695532435131273</c:v>
                </c:pt>
                <c:pt idx="1985">
                  <c:v>0.61747716574452249</c:v>
                </c:pt>
                <c:pt idx="1986">
                  <c:v>0.61504288770418492</c:v>
                </c:pt>
                <c:pt idx="1987">
                  <c:v>0.62112245385608567</c:v>
                </c:pt>
                <c:pt idx="1988">
                  <c:v>0.62164573740595275</c:v>
                </c:pt>
                <c:pt idx="1989">
                  <c:v>0.61689600003800116</c:v>
                </c:pt>
                <c:pt idx="1990">
                  <c:v>0.62191252217051141</c:v>
                </c:pt>
                <c:pt idx="1991">
                  <c:v>0.61830023352098318</c:v>
                </c:pt>
                <c:pt idx="1992">
                  <c:v>0.61943711545860325</c:v>
                </c:pt>
                <c:pt idx="1993">
                  <c:v>0.61856920359060352</c:v>
                </c:pt>
                <c:pt idx="1994">
                  <c:v>0.62014524374792646</c:v>
                </c:pt>
                <c:pt idx="1995">
                  <c:v>0.62042418535065913</c:v>
                </c:pt>
                <c:pt idx="1996">
                  <c:v>0.62416703065494761</c:v>
                </c:pt>
                <c:pt idx="1997">
                  <c:v>0.62463795492402341</c:v>
                </c:pt>
                <c:pt idx="1998">
                  <c:v>0.62232783924482016</c:v>
                </c:pt>
                <c:pt idx="1999">
                  <c:v>0.61750626260850572</c:v>
                </c:pt>
                <c:pt idx="2000">
                  <c:v>0.62259939301208744</c:v>
                </c:pt>
                <c:pt idx="2001">
                  <c:v>0.62349203107813211</c:v>
                </c:pt>
                <c:pt idx="2002">
                  <c:v>0.62269622371826372</c:v>
                </c:pt>
                <c:pt idx="2003">
                  <c:v>0.62104266219097937</c:v>
                </c:pt>
                <c:pt idx="2004">
                  <c:v>0.61826444275711845</c:v>
                </c:pt>
                <c:pt idx="2005">
                  <c:v>0.61674864537049368</c:v>
                </c:pt>
                <c:pt idx="2006">
                  <c:v>0.62280178477015824</c:v>
                </c:pt>
                <c:pt idx="2007">
                  <c:v>0.62028747747425816</c:v>
                </c:pt>
                <c:pt idx="2008">
                  <c:v>0.61755104210634015</c:v>
                </c:pt>
                <c:pt idx="2009">
                  <c:v>0.61513353285224392</c:v>
                </c:pt>
                <c:pt idx="2010">
                  <c:v>0.6180056823351322</c:v>
                </c:pt>
                <c:pt idx="2011">
                  <c:v>0.62032795242300875</c:v>
                </c:pt>
                <c:pt idx="2012">
                  <c:v>0.61892115662959357</c:v>
                </c:pt>
                <c:pt idx="2013">
                  <c:v>0.61423707677229888</c:v>
                </c:pt>
                <c:pt idx="2014">
                  <c:v>0.6107436639578957</c:v>
                </c:pt>
                <c:pt idx="2015">
                  <c:v>0.61170041130379327</c:v>
                </c:pt>
                <c:pt idx="2016">
                  <c:v>0.61048341743606227</c:v>
                </c:pt>
                <c:pt idx="2017">
                  <c:v>0.60781655614958741</c:v>
                </c:pt>
                <c:pt idx="2018">
                  <c:v>0.61077670154424157</c:v>
                </c:pt>
                <c:pt idx="2019">
                  <c:v>0.61400792610892563</c:v>
                </c:pt>
                <c:pt idx="2020">
                  <c:v>0.61215282590776376</c:v>
                </c:pt>
                <c:pt idx="2021">
                  <c:v>0.60859952770938552</c:v>
                </c:pt>
                <c:pt idx="2022">
                  <c:v>0.61165249680564415</c:v>
                </c:pt>
                <c:pt idx="2023">
                  <c:v>0.61800846674248389</c:v>
                </c:pt>
                <c:pt idx="2024">
                  <c:v>0.62296965638178092</c:v>
                </c:pt>
                <c:pt idx="2025">
                  <c:v>0.61677050106800702</c:v>
                </c:pt>
                <c:pt idx="2026">
                  <c:v>0.61911586814010011</c:v>
                </c:pt>
                <c:pt idx="2027">
                  <c:v>0.61759927116155999</c:v>
                </c:pt>
                <c:pt idx="2028">
                  <c:v>0.61974618116931135</c:v>
                </c:pt>
                <c:pt idx="2029">
                  <c:v>0.62188281705391091</c:v>
                </c:pt>
                <c:pt idx="2030">
                  <c:v>0.61158069254317338</c:v>
                </c:pt>
                <c:pt idx="2031">
                  <c:v>0.60374927964312608</c:v>
                </c:pt>
                <c:pt idx="2032">
                  <c:v>0.59763781279500994</c:v>
                </c:pt>
                <c:pt idx="2033">
                  <c:v>0.60081634349161883</c:v>
                </c:pt>
                <c:pt idx="2034">
                  <c:v>0.60697771890321983</c:v>
                </c:pt>
                <c:pt idx="2035">
                  <c:v>0.61008216013802463</c:v>
                </c:pt>
                <c:pt idx="2036">
                  <c:v>0.60857970582693444</c:v>
                </c:pt>
                <c:pt idx="2037">
                  <c:v>0.60904776611378686</c:v>
                </c:pt>
                <c:pt idx="2038">
                  <c:v>0.61167717186380133</c:v>
                </c:pt>
                <c:pt idx="2039">
                  <c:v>0.61482533634217584</c:v>
                </c:pt>
                <c:pt idx="2040">
                  <c:v>0.61697195834808694</c:v>
                </c:pt>
                <c:pt idx="2041">
                  <c:v>0.61606180816580658</c:v>
                </c:pt>
                <c:pt idx="2042">
                  <c:v>0.61505963395362817</c:v>
                </c:pt>
                <c:pt idx="2043">
                  <c:v>0.62112920821350814</c:v>
                </c:pt>
                <c:pt idx="2044">
                  <c:v>0.62228246292507972</c:v>
                </c:pt>
                <c:pt idx="2045">
                  <c:v>0.61876982936559766</c:v>
                </c:pt>
                <c:pt idx="2046">
                  <c:v>0.61924778818591297</c:v>
                </c:pt>
                <c:pt idx="2047">
                  <c:v>0.6198039523372364</c:v>
                </c:pt>
                <c:pt idx="2048">
                  <c:v>0.61921148199225795</c:v>
                </c:pt>
                <c:pt idx="2049">
                  <c:v>0.61992874734212311</c:v>
                </c:pt>
                <c:pt idx="2050">
                  <c:v>0.60888268655322331</c:v>
                </c:pt>
                <c:pt idx="2051">
                  <c:v>0.61572675406981203</c:v>
                </c:pt>
                <c:pt idx="2052">
                  <c:v>0.61484071449753652</c:v>
                </c:pt>
                <c:pt idx="2053">
                  <c:v>0.62379358132383578</c:v>
                </c:pt>
                <c:pt idx="2054">
                  <c:v>0.60826158891857007</c:v>
                </c:pt>
                <c:pt idx="2055">
                  <c:v>0.61411893759883984</c:v>
                </c:pt>
                <c:pt idx="2056">
                  <c:v>0.62018285273153217</c:v>
                </c:pt>
                <c:pt idx="2057">
                  <c:v>0.61272061823353718</c:v>
                </c:pt>
                <c:pt idx="2058">
                  <c:v>0.60748032040005584</c:v>
                </c:pt>
                <c:pt idx="2059">
                  <c:v>0.61346436118014103</c:v>
                </c:pt>
                <c:pt idx="2060">
                  <c:v>0.61209426043565929</c:v>
                </c:pt>
                <c:pt idx="2061">
                  <c:v>0.61649338526899367</c:v>
                </c:pt>
                <c:pt idx="2062">
                  <c:v>0.61658221118130796</c:v>
                </c:pt>
                <c:pt idx="2063">
                  <c:v>0.6188565381504928</c:v>
                </c:pt>
                <c:pt idx="2064">
                  <c:v>0.61722045981116702</c:v>
                </c:pt>
                <c:pt idx="2065">
                  <c:v>0.61137128927349949</c:v>
                </c:pt>
                <c:pt idx="2066">
                  <c:v>0.6093607380259437</c:v>
                </c:pt>
                <c:pt idx="2067">
                  <c:v>0.61681062577944534</c:v>
                </c:pt>
                <c:pt idx="2068">
                  <c:v>0.62675345695040963</c:v>
                </c:pt>
                <c:pt idx="2069">
                  <c:v>0.62490015154333756</c:v>
                </c:pt>
                <c:pt idx="2070">
                  <c:v>0.62126827488716563</c:v>
                </c:pt>
                <c:pt idx="2071">
                  <c:v>0.62179431269346852</c:v>
                </c:pt>
                <c:pt idx="2072">
                  <c:v>0.61330828583597563</c:v>
                </c:pt>
                <c:pt idx="2073">
                  <c:v>0.6137247095333106</c:v>
                </c:pt>
                <c:pt idx="2074">
                  <c:v>0.61070615799471228</c:v>
                </c:pt>
                <c:pt idx="2075">
                  <c:v>0.61398926367237772</c:v>
                </c:pt>
                <c:pt idx="2076">
                  <c:v>0.61309980092038596</c:v>
                </c:pt>
                <c:pt idx="2077">
                  <c:v>0.60999051756168066</c:v>
                </c:pt>
                <c:pt idx="2078">
                  <c:v>0.60992739996479073</c:v>
                </c:pt>
                <c:pt idx="2079">
                  <c:v>0.6101908445458184</c:v>
                </c:pt>
                <c:pt idx="2080">
                  <c:v>0.60899825317389544</c:v>
                </c:pt>
                <c:pt idx="2081">
                  <c:v>0.61550519873867415</c:v>
                </c:pt>
                <c:pt idx="2082">
                  <c:v>0.61478952935602715</c:v>
                </c:pt>
                <c:pt idx="2083">
                  <c:v>0.61655656939956804</c:v>
                </c:pt>
                <c:pt idx="2084">
                  <c:v>0.6139195419286938</c:v>
                </c:pt>
                <c:pt idx="2085">
                  <c:v>0.61517032634071678</c:v>
                </c:pt>
                <c:pt idx="2086">
                  <c:v>0.6128368681325933</c:v>
                </c:pt>
                <c:pt idx="2087">
                  <c:v>0.61342336140741649</c:v>
                </c:pt>
                <c:pt idx="2088">
                  <c:v>0.61091543348322985</c:v>
                </c:pt>
                <c:pt idx="2089">
                  <c:v>0.61576999885229255</c:v>
                </c:pt>
                <c:pt idx="2090">
                  <c:v>0.61741023836148612</c:v>
                </c:pt>
                <c:pt idx="2091">
                  <c:v>0.61656902892179866</c:v>
                </c:pt>
                <c:pt idx="2092">
                  <c:v>0.61773514489736447</c:v>
                </c:pt>
                <c:pt idx="2093">
                  <c:v>0.620774010440451</c:v>
                </c:pt>
                <c:pt idx="2094">
                  <c:v>0.62198420853243519</c:v>
                </c:pt>
                <c:pt idx="2095">
                  <c:v>0.61428460691702347</c:v>
                </c:pt>
                <c:pt idx="2096">
                  <c:v>0.61307585853031232</c:v>
                </c:pt>
                <c:pt idx="2097">
                  <c:v>0.61376962724226702</c:v>
                </c:pt>
                <c:pt idx="2098">
                  <c:v>0.61428356292733088</c:v>
                </c:pt>
                <c:pt idx="2099">
                  <c:v>0.61645605817301241</c:v>
                </c:pt>
                <c:pt idx="2100">
                  <c:v>0.61735055715352072</c:v>
                </c:pt>
                <c:pt idx="2101">
                  <c:v>0.61720482012574529</c:v>
                </c:pt>
                <c:pt idx="2102">
                  <c:v>0.61178684468460653</c:v>
                </c:pt>
                <c:pt idx="2103">
                  <c:v>0.61905599254974097</c:v>
                </c:pt>
                <c:pt idx="2104">
                  <c:v>0.61971636181761547</c:v>
                </c:pt>
                <c:pt idx="2105">
                  <c:v>0.60490488216378946</c:v>
                </c:pt>
                <c:pt idx="2106">
                  <c:v>0.60574284761964403</c:v>
                </c:pt>
                <c:pt idx="2107">
                  <c:v>0.60269073949031482</c:v>
                </c:pt>
                <c:pt idx="2108">
                  <c:v>0.60046720341245807</c:v>
                </c:pt>
                <c:pt idx="2109">
                  <c:v>0.60360877507548127</c:v>
                </c:pt>
                <c:pt idx="2110">
                  <c:v>0.60478089726168804</c:v>
                </c:pt>
                <c:pt idx="2111">
                  <c:v>0.6059435814673827</c:v>
                </c:pt>
                <c:pt idx="2112">
                  <c:v>0.60752794015435285</c:v>
                </c:pt>
                <c:pt idx="2113">
                  <c:v>0.61109424830981696</c:v>
                </c:pt>
                <c:pt idx="2114">
                  <c:v>0.60826160801997853</c:v>
                </c:pt>
                <c:pt idx="2115">
                  <c:v>0.60885027235782463</c:v>
                </c:pt>
                <c:pt idx="2116">
                  <c:v>0.60874005144394527</c:v>
                </c:pt>
                <c:pt idx="2117">
                  <c:v>0.60341521487761784</c:v>
                </c:pt>
                <c:pt idx="2118">
                  <c:v>0.62028469762468563</c:v>
                </c:pt>
                <c:pt idx="2119">
                  <c:v>0.61667752019036004</c:v>
                </c:pt>
                <c:pt idx="2120">
                  <c:v>0.61517300305195577</c:v>
                </c:pt>
                <c:pt idx="2121">
                  <c:v>0.61531952357450403</c:v>
                </c:pt>
                <c:pt idx="2122">
                  <c:v>0.61365510884330721</c:v>
                </c:pt>
                <c:pt idx="2123">
                  <c:v>0.61238874980436619</c:v>
                </c:pt>
                <c:pt idx="2124">
                  <c:v>0.61156780624536577</c:v>
                </c:pt>
                <c:pt idx="2125">
                  <c:v>0.60721678661286138</c:v>
                </c:pt>
                <c:pt idx="2126">
                  <c:v>0.61005059278992724</c:v>
                </c:pt>
                <c:pt idx="2127">
                  <c:v>0.61118151933569331</c:v>
                </c:pt>
                <c:pt idx="2128">
                  <c:v>0.61118234673718153</c:v>
                </c:pt>
                <c:pt idx="2129">
                  <c:v>0.60586740239764902</c:v>
                </c:pt>
                <c:pt idx="2130">
                  <c:v>0.62146137117025768</c:v>
                </c:pt>
                <c:pt idx="2131">
                  <c:v>0.62124510688147405</c:v>
                </c:pt>
                <c:pt idx="2132">
                  <c:v>0.62013499306964914</c:v>
                </c:pt>
                <c:pt idx="2133">
                  <c:v>0.62082980544431587</c:v>
                </c:pt>
                <c:pt idx="2134">
                  <c:v>0.61994350357637007</c:v>
                </c:pt>
                <c:pt idx="2135">
                  <c:v>0.62096691200915</c:v>
                </c:pt>
                <c:pt idx="2136">
                  <c:v>0.62182350264794273</c:v>
                </c:pt>
                <c:pt idx="2137">
                  <c:v>0.6189087435157522</c:v>
                </c:pt>
                <c:pt idx="2138">
                  <c:v>0.61966934116022931</c:v>
                </c:pt>
                <c:pt idx="2139">
                  <c:v>0.6238353344372255</c:v>
                </c:pt>
                <c:pt idx="2140">
                  <c:v>0.61649609810878259</c:v>
                </c:pt>
                <c:pt idx="2141">
                  <c:v>0.61399149840557066</c:v>
                </c:pt>
                <c:pt idx="2142">
                  <c:v>0.61049988469894867</c:v>
                </c:pt>
                <c:pt idx="2143">
                  <c:v>0.61820013735956292</c:v>
                </c:pt>
                <c:pt idx="2144">
                  <c:v>0.61655113836218622</c:v>
                </c:pt>
                <c:pt idx="2145">
                  <c:v>0.61126470323494086</c:v>
                </c:pt>
                <c:pt idx="2146">
                  <c:v>0.6117932287763922</c:v>
                </c:pt>
                <c:pt idx="2147">
                  <c:v>0.60981031795828122</c:v>
                </c:pt>
                <c:pt idx="2148">
                  <c:v>0.60804471734753518</c:v>
                </c:pt>
                <c:pt idx="2149">
                  <c:v>0.60398395027567597</c:v>
                </c:pt>
                <c:pt idx="2150">
                  <c:v>0.5971830043019859</c:v>
                </c:pt>
                <c:pt idx="2151">
                  <c:v>0.59034786696804997</c:v>
                </c:pt>
                <c:pt idx="2152">
                  <c:v>0.60195323745043272</c:v>
                </c:pt>
                <c:pt idx="2153">
                  <c:v>0.60099332931976557</c:v>
                </c:pt>
                <c:pt idx="2154">
                  <c:v>0.59925661800947527</c:v>
                </c:pt>
                <c:pt idx="2155">
                  <c:v>0.60247693802061619</c:v>
                </c:pt>
                <c:pt idx="2156">
                  <c:v>0.60713453798012951</c:v>
                </c:pt>
                <c:pt idx="2157">
                  <c:v>0.60773606121400736</c:v>
                </c:pt>
                <c:pt idx="2158">
                  <c:v>0.60524599633181564</c:v>
                </c:pt>
                <c:pt idx="2159">
                  <c:v>0.60221060799150017</c:v>
                </c:pt>
                <c:pt idx="2160">
                  <c:v>0.60184971564189771</c:v>
                </c:pt>
                <c:pt idx="2161">
                  <c:v>0.59617953673764601</c:v>
                </c:pt>
                <c:pt idx="2162">
                  <c:v>0.60181112170750894</c:v>
                </c:pt>
                <c:pt idx="2163">
                  <c:v>0.59404269404791521</c:v>
                </c:pt>
                <c:pt idx="2164">
                  <c:v>0.59579461357912544</c:v>
                </c:pt>
                <c:pt idx="2165">
                  <c:v>0.59571329680726881</c:v>
                </c:pt>
                <c:pt idx="2166">
                  <c:v>0.59684613587471547</c:v>
                </c:pt>
                <c:pt idx="2167">
                  <c:v>0.61322871661072209</c:v>
                </c:pt>
                <c:pt idx="2168">
                  <c:v>0.61289870729479368</c:v>
                </c:pt>
                <c:pt idx="2169">
                  <c:v>0.61939573369342282</c:v>
                </c:pt>
                <c:pt idx="2170">
                  <c:v>0.60068810422532748</c:v>
                </c:pt>
                <c:pt idx="2171">
                  <c:v>0.60553320349672191</c:v>
                </c:pt>
                <c:pt idx="2172">
                  <c:v>0.58597648829520843</c:v>
                </c:pt>
                <c:pt idx="2173">
                  <c:v>0.59980431852369165</c:v>
                </c:pt>
                <c:pt idx="2174">
                  <c:v>0.60383560760392441</c:v>
                </c:pt>
                <c:pt idx="2175">
                  <c:v>0.62561175293657612</c:v>
                </c:pt>
                <c:pt idx="2176">
                  <c:v>0.62304941228082711</c:v>
                </c:pt>
                <c:pt idx="2177">
                  <c:v>0.62446541042937498</c:v>
                </c:pt>
                <c:pt idx="2178">
                  <c:v>0.61696753500439572</c:v>
                </c:pt>
                <c:pt idx="2179">
                  <c:v>0.59400855914924455</c:v>
                </c:pt>
                <c:pt idx="2180">
                  <c:v>0.57524368573155737</c:v>
                </c:pt>
                <c:pt idx="2181">
                  <c:v>0.57418116389340446</c:v>
                </c:pt>
                <c:pt idx="2182">
                  <c:v>0.55773720058391385</c:v>
                </c:pt>
                <c:pt idx="2183">
                  <c:v>0.59334964938715529</c:v>
                </c:pt>
                <c:pt idx="2184">
                  <c:v>0.57719364058739697</c:v>
                </c:pt>
                <c:pt idx="2185">
                  <c:v>0.5871897457165548</c:v>
                </c:pt>
                <c:pt idx="2186">
                  <c:v>0.60178535702380676</c:v>
                </c:pt>
                <c:pt idx="2187">
                  <c:v>0.60954149182402628</c:v>
                </c:pt>
                <c:pt idx="2188">
                  <c:v>0.62492029499735424</c:v>
                </c:pt>
                <c:pt idx="2189">
                  <c:v>0.63032217246359357</c:v>
                </c:pt>
                <c:pt idx="2190">
                  <c:v>0.62845838529440312</c:v>
                </c:pt>
                <c:pt idx="2191">
                  <c:v>0.62501832321963413</c:v>
                </c:pt>
                <c:pt idx="2192">
                  <c:v>0.62098775423713959</c:v>
                </c:pt>
                <c:pt idx="2193">
                  <c:v>0.62385450420235555</c:v>
                </c:pt>
                <c:pt idx="2194">
                  <c:v>0.62978529837484543</c:v>
                </c:pt>
                <c:pt idx="2195">
                  <c:v>0.63268504769503819</c:v>
                </c:pt>
                <c:pt idx="2196">
                  <c:v>0.63763066987167027</c:v>
                </c:pt>
                <c:pt idx="2197">
                  <c:v>0.63787595258831931</c:v>
                </c:pt>
                <c:pt idx="2198">
                  <c:v>0.62378581781720344</c:v>
                </c:pt>
                <c:pt idx="2199">
                  <c:v>0.6181077908828192</c:v>
                </c:pt>
                <c:pt idx="2200">
                  <c:v>0.61821704064144001</c:v>
                </c:pt>
                <c:pt idx="2201">
                  <c:v>0.61114736173251816</c:v>
                </c:pt>
                <c:pt idx="2202">
                  <c:v>-4.5051168293663322</c:v>
                </c:pt>
                <c:pt idx="2203">
                  <c:v>-3.8778864862194768</c:v>
                </c:pt>
                <c:pt idx="2204">
                  <c:v>-3.0628591261727602</c:v>
                </c:pt>
                <c:pt idx="2205">
                  <c:v>-3.1913392748298164</c:v>
                </c:pt>
                <c:pt idx="2206">
                  <c:v>-3.05204516822752</c:v>
                </c:pt>
                <c:pt idx="2207">
                  <c:v>-2.9399701636696149</c:v>
                </c:pt>
                <c:pt idx="2208">
                  <c:v>-3.0399238738452068</c:v>
                </c:pt>
                <c:pt idx="2209">
                  <c:v>-3.0480437105360467</c:v>
                </c:pt>
                <c:pt idx="2210">
                  <c:v>-3.0365736685966205</c:v>
                </c:pt>
                <c:pt idx="2211">
                  <c:v>-3.0427511558609339</c:v>
                </c:pt>
                <c:pt idx="2212">
                  <c:v>-3.2246179520547789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4.6913311418377805</c:v>
                </c:pt>
                <c:pt idx="2217">
                  <c:v>-2.6783947729022648</c:v>
                </c:pt>
                <c:pt idx="2218">
                  <c:v>0.29196067963343902</c:v>
                </c:pt>
                <c:pt idx="2219">
                  <c:v>0.55648675470431341</c:v>
                </c:pt>
                <c:pt idx="2220">
                  <c:v>0.55369892296178147</c:v>
                </c:pt>
                <c:pt idx="2221">
                  <c:v>0.57756535696945288</c:v>
                </c:pt>
                <c:pt idx="2222">
                  <c:v>0.57340440444083751</c:v>
                </c:pt>
                <c:pt idx="2223">
                  <c:v>0.57073416926274423</c:v>
                </c:pt>
                <c:pt idx="2224">
                  <c:v>0.5709776582957079</c:v>
                </c:pt>
                <c:pt idx="2225">
                  <c:v>0.56696135750530374</c:v>
                </c:pt>
                <c:pt idx="2226">
                  <c:v>0.57189968755253795</c:v>
                </c:pt>
                <c:pt idx="2227">
                  <c:v>0.58443996837873247</c:v>
                </c:pt>
                <c:pt idx="2228">
                  <c:v>0.5738340644869061</c:v>
                </c:pt>
                <c:pt idx="2229">
                  <c:v>0.57408671131679689</c:v>
                </c:pt>
                <c:pt idx="2230">
                  <c:v>0.5699589558943855</c:v>
                </c:pt>
                <c:pt idx="2231">
                  <c:v>0.57083181530543325</c:v>
                </c:pt>
                <c:pt idx="2232">
                  <c:v>0.57989688114031412</c:v>
                </c:pt>
                <c:pt idx="2233">
                  <c:v>0.58425099391109769</c:v>
                </c:pt>
                <c:pt idx="2234">
                  <c:v>0.58020567606553097</c:v>
                </c:pt>
                <c:pt idx="2235">
                  <c:v>0.58093341983844693</c:v>
                </c:pt>
                <c:pt idx="2236">
                  <c:v>0.58071124639959149</c:v>
                </c:pt>
                <c:pt idx="2237">
                  <c:v>0.58188921779250069</c:v>
                </c:pt>
                <c:pt idx="2238">
                  <c:v>0.5863370816536394</c:v>
                </c:pt>
                <c:pt idx="2239">
                  <c:v>0.58469028528936307</c:v>
                </c:pt>
                <c:pt idx="2240">
                  <c:v>0.58306057995014871</c:v>
                </c:pt>
                <c:pt idx="2241">
                  <c:v>0.58246658967291343</c:v>
                </c:pt>
                <c:pt idx="2242">
                  <c:v>0.58378713215881595</c:v>
                </c:pt>
                <c:pt idx="2243">
                  <c:v>0.57364534078306939</c:v>
                </c:pt>
                <c:pt idx="2244">
                  <c:v>0.56894990401623413</c:v>
                </c:pt>
                <c:pt idx="2245">
                  <c:v>0.5809690228180534</c:v>
                </c:pt>
                <c:pt idx="2246">
                  <c:v>0.58411544007958538</c:v>
                </c:pt>
                <c:pt idx="2247">
                  <c:v>0.57322867520238752</c:v>
                </c:pt>
                <c:pt idx="2248">
                  <c:v>0.5776887696584122</c:v>
                </c:pt>
                <c:pt idx="2249">
                  <c:v>0.58185691074347978</c:v>
                </c:pt>
                <c:pt idx="2250">
                  <c:v>0.58343628927724378</c:v>
                </c:pt>
                <c:pt idx="2251">
                  <c:v>0.5838250891477873</c:v>
                </c:pt>
                <c:pt idx="2252">
                  <c:v>0.59513079755637788</c:v>
                </c:pt>
                <c:pt idx="2253">
                  <c:v>0.60119587649407058</c:v>
                </c:pt>
                <c:pt idx="2254">
                  <c:v>0.59803340086803236</c:v>
                </c:pt>
                <c:pt idx="2255">
                  <c:v>0.59690469731180873</c:v>
                </c:pt>
                <c:pt idx="2256">
                  <c:v>0.60793072542161497</c:v>
                </c:pt>
                <c:pt idx="2257">
                  <c:v>0.60438716767107892</c:v>
                </c:pt>
                <c:pt idx="2258">
                  <c:v>0.60403453168001564</c:v>
                </c:pt>
                <c:pt idx="2259">
                  <c:v>0.60369619566383614</c:v>
                </c:pt>
                <c:pt idx="2260">
                  <c:v>0.6083496570266721</c:v>
                </c:pt>
                <c:pt idx="2261">
                  <c:v>0.60342145934071945</c:v>
                </c:pt>
                <c:pt idx="2262">
                  <c:v>0.60734969472403455</c:v>
                </c:pt>
                <c:pt idx="2263">
                  <c:v>0.60628491704692045</c:v>
                </c:pt>
                <c:pt idx="2264">
                  <c:v>0.60347109050719272</c:v>
                </c:pt>
                <c:pt idx="2265">
                  <c:v>0.60956292018426717</c:v>
                </c:pt>
                <c:pt idx="2266">
                  <c:v>0.61892582274978702</c:v>
                </c:pt>
                <c:pt idx="2267">
                  <c:v>0.61824811993289108</c:v>
                </c:pt>
                <c:pt idx="2268">
                  <c:v>0.61602454129314432</c:v>
                </c:pt>
                <c:pt idx="2269">
                  <c:v>0.61523663534765982</c:v>
                </c:pt>
                <c:pt idx="2270">
                  <c:v>0.61880083290029431</c:v>
                </c:pt>
                <c:pt idx="2271">
                  <c:v>0.61369147718513317</c:v>
                </c:pt>
                <c:pt idx="2272">
                  <c:v>0.61064386154117267</c:v>
                </c:pt>
                <c:pt idx="2273">
                  <c:v>0.61219052931982254</c:v>
                </c:pt>
                <c:pt idx="2274">
                  <c:v>0.61553043042691968</c:v>
                </c:pt>
                <c:pt idx="2275">
                  <c:v>0.6155873514913075</c:v>
                </c:pt>
                <c:pt idx="2276">
                  <c:v>0.63275806855814787</c:v>
                </c:pt>
                <c:pt idx="2277">
                  <c:v>0.6363669041742136</c:v>
                </c:pt>
                <c:pt idx="2278">
                  <c:v>0.63781931614200349</c:v>
                </c:pt>
                <c:pt idx="2279">
                  <c:v>0.63208947737803534</c:v>
                </c:pt>
                <c:pt idx="2280">
                  <c:v>0.62773573487570655</c:v>
                </c:pt>
                <c:pt idx="2281">
                  <c:v>0.62792964046477051</c:v>
                </c:pt>
                <c:pt idx="2282">
                  <c:v>0.61949283209716444</c:v>
                </c:pt>
                <c:pt idx="2283">
                  <c:v>0.62041588991513463</c:v>
                </c:pt>
                <c:pt idx="2284">
                  <c:v>0.62065360357593224</c:v>
                </c:pt>
                <c:pt idx="2285">
                  <c:v>0.62386562065317031</c:v>
                </c:pt>
                <c:pt idx="2286">
                  <c:v>0.62154626680659364</c:v>
                </c:pt>
                <c:pt idx="2287">
                  <c:v>0.61921552200769148</c:v>
                </c:pt>
                <c:pt idx="2288">
                  <c:v>0.62164038169917191</c:v>
                </c:pt>
                <c:pt idx="2289">
                  <c:v>0.61769349263246487</c:v>
                </c:pt>
                <c:pt idx="2290">
                  <c:v>0.61767227925343904</c:v>
                </c:pt>
                <c:pt idx="2291">
                  <c:v>0.62680438842013331</c:v>
                </c:pt>
                <c:pt idx="2292">
                  <c:v>0.62493159200732784</c:v>
                </c:pt>
                <c:pt idx="2293">
                  <c:v>0.62937245344615589</c:v>
                </c:pt>
                <c:pt idx="2294">
                  <c:v>0.63052239952470124</c:v>
                </c:pt>
                <c:pt idx="2295">
                  <c:v>0.63193371751544236</c:v>
                </c:pt>
                <c:pt idx="2296">
                  <c:v>0.62982809116533689</c:v>
                </c:pt>
                <c:pt idx="2297">
                  <c:v>0.62855948823108598</c:v>
                </c:pt>
                <c:pt idx="2298">
                  <c:v>0.62758738549904602</c:v>
                </c:pt>
                <c:pt idx="2299">
                  <c:v>0.6286958507288688</c:v>
                </c:pt>
                <c:pt idx="2300">
                  <c:v>0.63231436802196261</c:v>
                </c:pt>
                <c:pt idx="2301">
                  <c:v>0.62864984511858413</c:v>
                </c:pt>
                <c:pt idx="2302">
                  <c:v>0.62763318404423185</c:v>
                </c:pt>
                <c:pt idx="2303">
                  <c:v>0.62728173249309127</c:v>
                </c:pt>
                <c:pt idx="2304">
                  <c:v>0.62650196225417043</c:v>
                </c:pt>
                <c:pt idx="2305">
                  <c:v>0.62907787603193344</c:v>
                </c:pt>
                <c:pt idx="2306">
                  <c:v>0.6313309754597054</c:v>
                </c:pt>
                <c:pt idx="2307">
                  <c:v>0.63150867231037444</c:v>
                </c:pt>
                <c:pt idx="2308">
                  <c:v>0.63192059035768722</c:v>
                </c:pt>
                <c:pt idx="2309">
                  <c:v>0.63019864690562077</c:v>
                </c:pt>
                <c:pt idx="2310">
                  <c:v>0.63143757928579503</c:v>
                </c:pt>
                <c:pt idx="2311">
                  <c:v>0.63266724211810399</c:v>
                </c:pt>
                <c:pt idx="2312">
                  <c:v>0.62568673289522292</c:v>
                </c:pt>
                <c:pt idx="2313">
                  <c:v>0.62239187748121694</c:v>
                </c:pt>
                <c:pt idx="2314">
                  <c:v>0.61951508700643754</c:v>
                </c:pt>
                <c:pt idx="2315">
                  <c:v>0.61534199109102483</c:v>
                </c:pt>
                <c:pt idx="2316">
                  <c:v>0.57288281270876151</c:v>
                </c:pt>
                <c:pt idx="2317">
                  <c:v>0.58704332509417545</c:v>
                </c:pt>
                <c:pt idx="2318">
                  <c:v>0.58321454940051864</c:v>
                </c:pt>
                <c:pt idx="2319">
                  <c:v>0.58829795427592269</c:v>
                </c:pt>
                <c:pt idx="2320">
                  <c:v>0.59942151581258141</c:v>
                </c:pt>
                <c:pt idx="2321">
                  <c:v>0.59716744285191425</c:v>
                </c:pt>
                <c:pt idx="2322">
                  <c:v>0.58766452236784494</c:v>
                </c:pt>
                <c:pt idx="2323">
                  <c:v>0.58782269758908401</c:v>
                </c:pt>
                <c:pt idx="2324">
                  <c:v>0.58666135248947338</c:v>
                </c:pt>
                <c:pt idx="2325">
                  <c:v>0.58459859866765207</c:v>
                </c:pt>
                <c:pt idx="2326">
                  <c:v>0.58570245709569246</c:v>
                </c:pt>
                <c:pt idx="2327">
                  <c:v>0.58396064071075116</c:v>
                </c:pt>
                <c:pt idx="2328">
                  <c:v>0.58123571186551204</c:v>
                </c:pt>
                <c:pt idx="2329">
                  <c:v>0.58922461026583295</c:v>
                </c:pt>
                <c:pt idx="2330">
                  <c:v>0.58480559148420763</c:v>
                </c:pt>
                <c:pt idx="2331">
                  <c:v>0.58230416695602483</c:v>
                </c:pt>
                <c:pt idx="2332">
                  <c:v>0.58375058767553045</c:v>
                </c:pt>
                <c:pt idx="2333">
                  <c:v>0.58125676859497477</c:v>
                </c:pt>
                <c:pt idx="2334">
                  <c:v>0.57631068944841002</c:v>
                </c:pt>
                <c:pt idx="2335">
                  <c:v>0.57823252783511525</c:v>
                </c:pt>
                <c:pt idx="2336">
                  <c:v>0.57756441226911426</c:v>
                </c:pt>
                <c:pt idx="2337">
                  <c:v>0.57999973189448784</c:v>
                </c:pt>
                <c:pt idx="2338">
                  <c:v>0.58033774141633643</c:v>
                </c:pt>
                <c:pt idx="2339">
                  <c:v>0.57474580095718075</c:v>
                </c:pt>
                <c:pt idx="2340">
                  <c:v>0.5739985128956373</c:v>
                </c:pt>
                <c:pt idx="2341">
                  <c:v>0.57584937548868176</c:v>
                </c:pt>
                <c:pt idx="2342">
                  <c:v>0.59315579845730348</c:v>
                </c:pt>
                <c:pt idx="2343">
                  <c:v>0.6088992153516557</c:v>
                </c:pt>
                <c:pt idx="2344">
                  <c:v>0.60740128149614303</c:v>
                </c:pt>
                <c:pt idx="2345">
                  <c:v>0.60630095366100323</c:v>
                </c:pt>
                <c:pt idx="2346">
                  <c:v>0.60794454344007842</c:v>
                </c:pt>
                <c:pt idx="2347">
                  <c:v>0.5967933584264159</c:v>
                </c:pt>
                <c:pt idx="2348">
                  <c:v>0.5872978182196904</c:v>
                </c:pt>
                <c:pt idx="2349">
                  <c:v>0.58323873838431373</c:v>
                </c:pt>
                <c:pt idx="2350">
                  <c:v>0.59662491110073002</c:v>
                </c:pt>
                <c:pt idx="2351">
                  <c:v>0.59586344725992746</c:v>
                </c:pt>
                <c:pt idx="2352">
                  <c:v>0.60007737188716392</c:v>
                </c:pt>
                <c:pt idx="2353">
                  <c:v>0.60005953565397796</c:v>
                </c:pt>
                <c:pt idx="2354">
                  <c:v>0.58876406322176456</c:v>
                </c:pt>
                <c:pt idx="2355">
                  <c:v>0.58867491579756137</c:v>
                </c:pt>
                <c:pt idx="2356">
                  <c:v>0.58819964147626147</c:v>
                </c:pt>
                <c:pt idx="2357">
                  <c:v>0.58316165085428384</c:v>
                </c:pt>
                <c:pt idx="2358">
                  <c:v>0.58654476875964123</c:v>
                </c:pt>
                <c:pt idx="2359">
                  <c:v>0.58431700266373843</c:v>
                </c:pt>
                <c:pt idx="2360">
                  <c:v>0.59176155522339713</c:v>
                </c:pt>
                <c:pt idx="2361">
                  <c:v>0.59420857023036999</c:v>
                </c:pt>
                <c:pt idx="2362">
                  <c:v>0.61007580895984259</c:v>
                </c:pt>
                <c:pt idx="2363">
                  <c:v>0.61231091396111437</c:v>
                </c:pt>
                <c:pt idx="2364">
                  <c:v>0.60724999263622037</c:v>
                </c:pt>
                <c:pt idx="2365">
                  <c:v>0.60684646566958922</c:v>
                </c:pt>
                <c:pt idx="2366">
                  <c:v>0.60945095579202857</c:v>
                </c:pt>
                <c:pt idx="2367">
                  <c:v>0.61041221197013895</c:v>
                </c:pt>
                <c:pt idx="2368">
                  <c:v>0.62509679264472984</c:v>
                </c:pt>
                <c:pt idx="2369">
                  <c:v>0.63344339299236041</c:v>
                </c:pt>
                <c:pt idx="2370">
                  <c:v>0.63168441479203385</c:v>
                </c:pt>
                <c:pt idx="2371">
                  <c:v>0.62828843093019882</c:v>
                </c:pt>
                <c:pt idx="2372">
                  <c:v>0.62658914825206857</c:v>
                </c:pt>
                <c:pt idx="2373">
                  <c:v>0.62521459125663192</c:v>
                </c:pt>
                <c:pt idx="2374">
                  <c:v>0.62451939281237845</c:v>
                </c:pt>
                <c:pt idx="2375">
                  <c:v>0.62362068256863579</c:v>
                </c:pt>
                <c:pt idx="2376">
                  <c:v>0.62199333811190038</c:v>
                </c:pt>
                <c:pt idx="2377">
                  <c:v>0.61952374925911069</c:v>
                </c:pt>
                <c:pt idx="2378">
                  <c:v>0.61029797973893107</c:v>
                </c:pt>
                <c:pt idx="2379">
                  <c:v>0.61009167119118746</c:v>
                </c:pt>
                <c:pt idx="2380">
                  <c:v>0.61171879581339406</c:v>
                </c:pt>
                <c:pt idx="2381">
                  <c:v>0.6053303015065632</c:v>
                </c:pt>
                <c:pt idx="2382">
                  <c:v>0.61373038532285817</c:v>
                </c:pt>
                <c:pt idx="2383">
                  <c:v>0.60526264353820136</c:v>
                </c:pt>
                <c:pt idx="2384">
                  <c:v>0.60882488788660882</c:v>
                </c:pt>
                <c:pt idx="2385">
                  <c:v>0.57488249444753692</c:v>
                </c:pt>
                <c:pt idx="2386">
                  <c:v>0.57517465575446469</c:v>
                </c:pt>
                <c:pt idx="2387">
                  <c:v>0.57247705758684597</c:v>
                </c:pt>
                <c:pt idx="2388">
                  <c:v>0.56936223151964982</c:v>
                </c:pt>
                <c:pt idx="2389">
                  <c:v>0.58327062498876692</c:v>
                </c:pt>
                <c:pt idx="2390">
                  <c:v>0.57834825254517674</c:v>
                </c:pt>
                <c:pt idx="2391">
                  <c:v>0.58022738972671262</c:v>
                </c:pt>
                <c:pt idx="2392">
                  <c:v>0.55714473011137855</c:v>
                </c:pt>
                <c:pt idx="2393">
                  <c:v>0.56379387934760783</c:v>
                </c:pt>
                <c:pt idx="2394">
                  <c:v>0.53461498144308706</c:v>
                </c:pt>
                <c:pt idx="2395">
                  <c:v>0.53408715709622867</c:v>
                </c:pt>
                <c:pt idx="2396">
                  <c:v>0.55712457384544711</c:v>
                </c:pt>
                <c:pt idx="2397">
                  <c:v>0.56903781250313612</c:v>
                </c:pt>
                <c:pt idx="2398">
                  <c:v>0.54897884993339374</c:v>
                </c:pt>
                <c:pt idx="2399">
                  <c:v>0.53175654531172978</c:v>
                </c:pt>
                <c:pt idx="2400">
                  <c:v>0.53493267098646324</c:v>
                </c:pt>
                <c:pt idx="2401">
                  <c:v>0.55252930561525282</c:v>
                </c:pt>
                <c:pt idx="2402">
                  <c:v>0.56166890645132006</c:v>
                </c:pt>
                <c:pt idx="2403">
                  <c:v>0.5467421451477118</c:v>
                </c:pt>
                <c:pt idx="2404">
                  <c:v>0.54058851730065227</c:v>
                </c:pt>
                <c:pt idx="2405">
                  <c:v>0.5426858494876714</c:v>
                </c:pt>
                <c:pt idx="2406">
                  <c:v>0.53850835975240063</c:v>
                </c:pt>
                <c:pt idx="2407">
                  <c:v>0.53769915493712095</c:v>
                </c:pt>
                <c:pt idx="2408">
                  <c:v>0.52996879795512641</c:v>
                </c:pt>
                <c:pt idx="2409">
                  <c:v>0.53777406346266388</c:v>
                </c:pt>
                <c:pt idx="2410">
                  <c:v>0.54377495808681664</c:v>
                </c:pt>
                <c:pt idx="2411">
                  <c:v>0.53809357481296116</c:v>
                </c:pt>
                <c:pt idx="2412">
                  <c:v>0.54486876013281615</c:v>
                </c:pt>
                <c:pt idx="2413">
                  <c:v>0.53805579279775806</c:v>
                </c:pt>
                <c:pt idx="2414">
                  <c:v>0.54608793891519269</c:v>
                </c:pt>
                <c:pt idx="2415">
                  <c:v>0.56258802474259795</c:v>
                </c:pt>
                <c:pt idx="2416">
                  <c:v>0.55818203387578658</c:v>
                </c:pt>
                <c:pt idx="2417">
                  <c:v>0.55675775206392553</c:v>
                </c:pt>
                <c:pt idx="2418">
                  <c:v>0.47962616277036529</c:v>
                </c:pt>
                <c:pt idx="2419">
                  <c:v>0.44739348485458708</c:v>
                </c:pt>
                <c:pt idx="2420">
                  <c:v>0.45285275779449474</c:v>
                </c:pt>
                <c:pt idx="2421">
                  <c:v>0.46638840656560926</c:v>
                </c:pt>
                <c:pt idx="2422">
                  <c:v>0.45707557982436497</c:v>
                </c:pt>
                <c:pt idx="2423">
                  <c:v>0.45420819151727654</c:v>
                </c:pt>
                <c:pt idx="2424">
                  <c:v>0.46265737412829039</c:v>
                </c:pt>
                <c:pt idx="2425">
                  <c:v>0.48584324465050444</c:v>
                </c:pt>
                <c:pt idx="2426">
                  <c:v>0.53503029104809752</c:v>
                </c:pt>
                <c:pt idx="2427">
                  <c:v>0.54151632624368795</c:v>
                </c:pt>
                <c:pt idx="2428">
                  <c:v>0.53370150501688318</c:v>
                </c:pt>
                <c:pt idx="2429">
                  <c:v>0.53973610516693304</c:v>
                </c:pt>
                <c:pt idx="2430">
                  <c:v>0.51880402867446096</c:v>
                </c:pt>
                <c:pt idx="2431">
                  <c:v>0.55273502744126779</c:v>
                </c:pt>
                <c:pt idx="2432">
                  <c:v>0.53813047916788115</c:v>
                </c:pt>
                <c:pt idx="2433">
                  <c:v>0.54547219092964372</c:v>
                </c:pt>
                <c:pt idx="2434">
                  <c:v>0.55616645388121622</c:v>
                </c:pt>
                <c:pt idx="2435">
                  <c:v>0.57730327938462767</c:v>
                </c:pt>
                <c:pt idx="2436">
                  <c:v>0.58830520324298641</c:v>
                </c:pt>
                <c:pt idx="2437">
                  <c:v>0.57096112827564249</c:v>
                </c:pt>
                <c:pt idx="2438">
                  <c:v>0.56660776275817981</c:v>
                </c:pt>
                <c:pt idx="2439">
                  <c:v>0.55137788311754654</c:v>
                </c:pt>
                <c:pt idx="2440">
                  <c:v>0.53035947640866432</c:v>
                </c:pt>
                <c:pt idx="2441">
                  <c:v>0.53329648138171282</c:v>
                </c:pt>
                <c:pt idx="2442">
                  <c:v>0.55566709482818022</c:v>
                </c:pt>
                <c:pt idx="2443">
                  <c:v>0.55386732193082422</c:v>
                </c:pt>
                <c:pt idx="2444">
                  <c:v>0.57361282509594258</c:v>
                </c:pt>
                <c:pt idx="2445">
                  <c:v>0.5651657332930401</c:v>
                </c:pt>
                <c:pt idx="2446">
                  <c:v>0.56414980490033018</c:v>
                </c:pt>
                <c:pt idx="2447">
                  <c:v>0.56596545954579447</c:v>
                </c:pt>
                <c:pt idx="2448">
                  <c:v>0.56144082958867236</c:v>
                </c:pt>
                <c:pt idx="2449">
                  <c:v>0.52695890209836316</c:v>
                </c:pt>
                <c:pt idx="2450">
                  <c:v>0.55718084138209623</c:v>
                </c:pt>
                <c:pt idx="2451">
                  <c:v>0.5298627816079281</c:v>
                </c:pt>
                <c:pt idx="2452">
                  <c:v>0.530253011187099</c:v>
                </c:pt>
                <c:pt idx="2453">
                  <c:v>0.50699708622517747</c:v>
                </c:pt>
                <c:pt idx="2454">
                  <c:v>0.53183307136553248</c:v>
                </c:pt>
                <c:pt idx="2455">
                  <c:v>0.47762716199476773</c:v>
                </c:pt>
                <c:pt idx="2456">
                  <c:v>0.55080263975965027</c:v>
                </c:pt>
                <c:pt idx="2457">
                  <c:v>0.56442784188149053</c:v>
                </c:pt>
                <c:pt idx="2458">
                  <c:v>0.55516499159350396</c:v>
                </c:pt>
                <c:pt idx="2459">
                  <c:v>0.55796190427421621</c:v>
                </c:pt>
                <c:pt idx="2460">
                  <c:v>0.57081961873373976</c:v>
                </c:pt>
                <c:pt idx="2461">
                  <c:v>0.56444919752963063</c:v>
                </c:pt>
                <c:pt idx="2462">
                  <c:v>0.56549557137547091</c:v>
                </c:pt>
                <c:pt idx="2463">
                  <c:v>0.56902237390395982</c:v>
                </c:pt>
                <c:pt idx="2464">
                  <c:v>0.56113363786804848</c:v>
                </c:pt>
                <c:pt idx="2465">
                  <c:v>0.55527487008636189</c:v>
                </c:pt>
                <c:pt idx="2466">
                  <c:v>0.55587057116689231</c:v>
                </c:pt>
                <c:pt idx="2467">
                  <c:v>0.5579719558656272</c:v>
                </c:pt>
                <c:pt idx="2468">
                  <c:v>0.55724039884671961</c:v>
                </c:pt>
                <c:pt idx="2469">
                  <c:v>0.54313772823452089</c:v>
                </c:pt>
                <c:pt idx="2470">
                  <c:v>0.56229757313720696</c:v>
                </c:pt>
                <c:pt idx="2471">
                  <c:v>0.54590679337258063</c:v>
                </c:pt>
                <c:pt idx="2472">
                  <c:v>0.55274187468816094</c:v>
                </c:pt>
                <c:pt idx="2473">
                  <c:v>0.55828834180397358</c:v>
                </c:pt>
                <c:pt idx="2474">
                  <c:v>0.55376213107614614</c:v>
                </c:pt>
                <c:pt idx="2475">
                  <c:v>0.56089603653572118</c:v>
                </c:pt>
                <c:pt idx="2476">
                  <c:v>0.55928121603535619</c:v>
                </c:pt>
                <c:pt idx="2477">
                  <c:v>0.55995247429989092</c:v>
                </c:pt>
                <c:pt idx="2478">
                  <c:v>0.54525537506230293</c:v>
                </c:pt>
                <c:pt idx="2479">
                  <c:v>0.56394158641181957</c:v>
                </c:pt>
                <c:pt idx="2480">
                  <c:v>0.55836811812766507</c:v>
                </c:pt>
                <c:pt idx="2481">
                  <c:v>0.55909890764186654</c:v>
                </c:pt>
                <c:pt idx="2482">
                  <c:v>0.556650776603549</c:v>
                </c:pt>
                <c:pt idx="2483">
                  <c:v>0.55234507832996249</c:v>
                </c:pt>
                <c:pt idx="2484">
                  <c:v>0.54958395692241468</c:v>
                </c:pt>
                <c:pt idx="2485">
                  <c:v>0.56122365668851415</c:v>
                </c:pt>
                <c:pt idx="2486">
                  <c:v>0.53451478361615223</c:v>
                </c:pt>
                <c:pt idx="2487">
                  <c:v>0.55280104418195308</c:v>
                </c:pt>
                <c:pt idx="2488">
                  <c:v>0.55876532262388601</c:v>
                </c:pt>
                <c:pt idx="2489">
                  <c:v>0.53964584949058936</c:v>
                </c:pt>
                <c:pt idx="2490">
                  <c:v>0.52442081291698817</c:v>
                </c:pt>
                <c:pt idx="2491">
                  <c:v>0.54653074889536979</c:v>
                </c:pt>
                <c:pt idx="2492">
                  <c:v>0.54955669829539833</c:v>
                </c:pt>
                <c:pt idx="2493">
                  <c:v>0.54797968031650457</c:v>
                </c:pt>
                <c:pt idx="2494">
                  <c:v>0.55494544786842526</c:v>
                </c:pt>
                <c:pt idx="2495">
                  <c:v>0.5564354497661339</c:v>
                </c:pt>
                <c:pt idx="2496">
                  <c:v>0.55907041438989524</c:v>
                </c:pt>
                <c:pt idx="2497">
                  <c:v>0.554644743094452</c:v>
                </c:pt>
                <c:pt idx="2498">
                  <c:v>0.53188161358553243</c:v>
                </c:pt>
                <c:pt idx="2499">
                  <c:v>0.53995100246859784</c:v>
                </c:pt>
                <c:pt idx="2500">
                  <c:v>0.54281045301187225</c:v>
                </c:pt>
                <c:pt idx="2501">
                  <c:v>0.53500908994403762</c:v>
                </c:pt>
                <c:pt idx="2502">
                  <c:v>0.54119944152692645</c:v>
                </c:pt>
                <c:pt idx="2503">
                  <c:v>0.54623972702705959</c:v>
                </c:pt>
                <c:pt idx="2504">
                  <c:v>0.56856944395449449</c:v>
                </c:pt>
                <c:pt idx="2505">
                  <c:v>0.58342160267497156</c:v>
                </c:pt>
                <c:pt idx="2506">
                  <c:v>0.59142788906522004</c:v>
                </c:pt>
                <c:pt idx="2507">
                  <c:v>0.57916734154886573</c:v>
                </c:pt>
                <c:pt idx="2508">
                  <c:v>0.57696663316285535</c:v>
                </c:pt>
                <c:pt idx="2509">
                  <c:v>0.58114367574403458</c:v>
                </c:pt>
                <c:pt idx="2510">
                  <c:v>0.58515322654535784</c:v>
                </c:pt>
                <c:pt idx="2511">
                  <c:v>0.58519603111272522</c:v>
                </c:pt>
                <c:pt idx="2512">
                  <c:v>0.59052734138071017</c:v>
                </c:pt>
                <c:pt idx="2513">
                  <c:v>0.5800030970803568</c:v>
                </c:pt>
                <c:pt idx="2514">
                  <c:v>0.58260430655216633</c:v>
                </c:pt>
                <c:pt idx="2515">
                  <c:v>0.5779780829772625</c:v>
                </c:pt>
                <c:pt idx="2516">
                  <c:v>0.57978879743381129</c:v>
                </c:pt>
                <c:pt idx="2517">
                  <c:v>0.56287230074258565</c:v>
                </c:pt>
                <c:pt idx="2518">
                  <c:v>0.55627575259541706</c:v>
                </c:pt>
                <c:pt idx="2519">
                  <c:v>0.54896761822039675</c:v>
                </c:pt>
                <c:pt idx="2520">
                  <c:v>0.55882789072282002</c:v>
                </c:pt>
                <c:pt idx="2521">
                  <c:v>0.58556250908581775</c:v>
                </c:pt>
                <c:pt idx="2522">
                  <c:v>0.58716857822492019</c:v>
                </c:pt>
                <c:pt idx="2523">
                  <c:v>0.58916495982559203</c:v>
                </c:pt>
                <c:pt idx="2524">
                  <c:v>0.58696795510962152</c:v>
                </c:pt>
                <c:pt idx="2525">
                  <c:v>0.5745124010376893</c:v>
                </c:pt>
                <c:pt idx="2526">
                  <c:v>0.53326336444244238</c:v>
                </c:pt>
                <c:pt idx="2527">
                  <c:v>0.56284828627999994</c:v>
                </c:pt>
                <c:pt idx="2528">
                  <c:v>0.5730398785442351</c:v>
                </c:pt>
                <c:pt idx="2529">
                  <c:v>0.57225592496839806</c:v>
                </c:pt>
                <c:pt idx="2530">
                  <c:v>0.56919345101140129</c:v>
                </c:pt>
                <c:pt idx="2531">
                  <c:v>0.57518624188370615</c:v>
                </c:pt>
                <c:pt idx="2532">
                  <c:v>0.5685953544232496</c:v>
                </c:pt>
                <c:pt idx="2533">
                  <c:v>0.56593213699296729</c:v>
                </c:pt>
                <c:pt idx="2534">
                  <c:v>0.56449569458352888</c:v>
                </c:pt>
                <c:pt idx="2535">
                  <c:v>0.57425928908315338</c:v>
                </c:pt>
                <c:pt idx="2536">
                  <c:v>0.56299020357082907</c:v>
                </c:pt>
                <c:pt idx="2537">
                  <c:v>0.57341981698799871</c:v>
                </c:pt>
                <c:pt idx="2538">
                  <c:v>0.56177980175309494</c:v>
                </c:pt>
                <c:pt idx="2539">
                  <c:v>0.56247259729684795</c:v>
                </c:pt>
                <c:pt idx="2540">
                  <c:v>0.54207307499988699</c:v>
                </c:pt>
                <c:pt idx="2541">
                  <c:v>0.58140155688618456</c:v>
                </c:pt>
                <c:pt idx="2542">
                  <c:v>0.34966385076890982</c:v>
                </c:pt>
                <c:pt idx="2543">
                  <c:v>-5.659593817850407</c:v>
                </c:pt>
                <c:pt idx="2544">
                  <c:v>-3.195197223017491</c:v>
                </c:pt>
                <c:pt idx="2545">
                  <c:v>-1.1980004372415991</c:v>
                </c:pt>
                <c:pt idx="2546">
                  <c:v>0.54505102329183386</c:v>
                </c:pt>
                <c:pt idx="2547">
                  <c:v>0.55710323920914417</c:v>
                </c:pt>
                <c:pt idx="2548">
                  <c:v>0.557617666203855</c:v>
                </c:pt>
                <c:pt idx="2549">
                  <c:v>0.55155289686497566</c:v>
                </c:pt>
                <c:pt idx="2550">
                  <c:v>0.5542199976480976</c:v>
                </c:pt>
                <c:pt idx="2551">
                  <c:v>0.56227823209102012</c:v>
                </c:pt>
                <c:pt idx="2552">
                  <c:v>0.56001521985489755</c:v>
                </c:pt>
                <c:pt idx="2553">
                  <c:v>0.56833553390114744</c:v>
                </c:pt>
                <c:pt idx="2554">
                  <c:v>0.56747721480110724</c:v>
                </c:pt>
                <c:pt idx="2555">
                  <c:v>0.5603477804464464</c:v>
                </c:pt>
                <c:pt idx="2556">
                  <c:v>0.56711297765838264</c:v>
                </c:pt>
                <c:pt idx="2557">
                  <c:v>0.56410494874821449</c:v>
                </c:pt>
                <c:pt idx="2558">
                  <c:v>0.55686443100025629</c:v>
                </c:pt>
                <c:pt idx="2559">
                  <c:v>0.58223216529344757</c:v>
                </c:pt>
                <c:pt idx="2560">
                  <c:v>0.57851099879746815</c:v>
                </c:pt>
                <c:pt idx="2561">
                  <c:v>0.56743850711927046</c:v>
                </c:pt>
                <c:pt idx="2562">
                  <c:v>0.58697811106507713</c:v>
                </c:pt>
                <c:pt idx="2563">
                  <c:v>0.57288973864960657</c:v>
                </c:pt>
                <c:pt idx="2564">
                  <c:v>0.5724242554341552</c:v>
                </c:pt>
                <c:pt idx="2565">
                  <c:v>0.57297250993279625</c:v>
                </c:pt>
                <c:pt idx="2566">
                  <c:v>0.57833408677425702</c:v>
                </c:pt>
                <c:pt idx="2567">
                  <c:v>0.5754526598276033</c:v>
                </c:pt>
                <c:pt idx="2568">
                  <c:v>0.58301370118078855</c:v>
                </c:pt>
                <c:pt idx="2569">
                  <c:v>0.59590668406588587</c:v>
                </c:pt>
                <c:pt idx="2570">
                  <c:v>0.58997034984275221</c:v>
                </c:pt>
                <c:pt idx="2571">
                  <c:v>0.59080945082986802</c:v>
                </c:pt>
                <c:pt idx="2572">
                  <c:v>0.57864120807333241</c:v>
                </c:pt>
                <c:pt idx="2573">
                  <c:v>0.57018352421417373</c:v>
                </c:pt>
                <c:pt idx="2574">
                  <c:v>0.58467365124778281</c:v>
                </c:pt>
                <c:pt idx="2575">
                  <c:v>0.57623503755437144</c:v>
                </c:pt>
                <c:pt idx="2576">
                  <c:v>0.56637072528576571</c:v>
                </c:pt>
                <c:pt idx="2577">
                  <c:v>0.5623326467800539</c:v>
                </c:pt>
                <c:pt idx="2578">
                  <c:v>0.55919048820951256</c:v>
                </c:pt>
                <c:pt idx="2579">
                  <c:v>0.55781239145885941</c:v>
                </c:pt>
                <c:pt idx="2580">
                  <c:v>0.5470393982348376</c:v>
                </c:pt>
                <c:pt idx="2581">
                  <c:v>0.52996148027420564</c:v>
                </c:pt>
                <c:pt idx="2582">
                  <c:v>0.52540992341709902</c:v>
                </c:pt>
                <c:pt idx="2583">
                  <c:v>0.52969317259541648</c:v>
                </c:pt>
                <c:pt idx="2584">
                  <c:v>0.53908357367147575</c:v>
                </c:pt>
                <c:pt idx="2585">
                  <c:v>0.53216584208660545</c:v>
                </c:pt>
                <c:pt idx="2586">
                  <c:v>0.53196766563604747</c:v>
                </c:pt>
                <c:pt idx="2587">
                  <c:v>0.53606334592189675</c:v>
                </c:pt>
                <c:pt idx="2588">
                  <c:v>0.57482824406339839</c:v>
                </c:pt>
                <c:pt idx="2589">
                  <c:v>0.61727464586646685</c:v>
                </c:pt>
                <c:pt idx="2590">
                  <c:v>0.60978240993197053</c:v>
                </c:pt>
                <c:pt idx="2591">
                  <c:v>0.60476310738989436</c:v>
                </c:pt>
                <c:pt idx="2592">
                  <c:v>0.58621062658073786</c:v>
                </c:pt>
                <c:pt idx="2593">
                  <c:v>0.59863338726621496</c:v>
                </c:pt>
                <c:pt idx="2594">
                  <c:v>0.59958885130582806</c:v>
                </c:pt>
                <c:pt idx="2595">
                  <c:v>0.60623901977613348</c:v>
                </c:pt>
                <c:pt idx="2596">
                  <c:v>0.60706861485199437</c:v>
                </c:pt>
                <c:pt idx="2597">
                  <c:v>0.6087849981672786</c:v>
                </c:pt>
                <c:pt idx="2598">
                  <c:v>0.6093129656992271</c:v>
                </c:pt>
                <c:pt idx="2599">
                  <c:v>0.61021928818182836</c:v>
                </c:pt>
                <c:pt idx="2600">
                  <c:v>0.60880664327573131</c:v>
                </c:pt>
                <c:pt idx="2601">
                  <c:v>0.60769504706667021</c:v>
                </c:pt>
                <c:pt idx="2602">
                  <c:v>0.61718127787125032</c:v>
                </c:pt>
                <c:pt idx="2603">
                  <c:v>0.61495646731725817</c:v>
                </c:pt>
                <c:pt idx="2604">
                  <c:v>0.61737549761328192</c:v>
                </c:pt>
                <c:pt idx="2605">
                  <c:v>0.62592489054119649</c:v>
                </c:pt>
                <c:pt idx="2606">
                  <c:v>0.62491676412965547</c:v>
                </c:pt>
                <c:pt idx="2607">
                  <c:v>0.60914874282690112</c:v>
                </c:pt>
                <c:pt idx="2608">
                  <c:v>0.61489501989307971</c:v>
                </c:pt>
                <c:pt idx="2609">
                  <c:v>0.61557377328659324</c:v>
                </c:pt>
                <c:pt idx="2610">
                  <c:v>0.60756262451816145</c:v>
                </c:pt>
                <c:pt idx="2611">
                  <c:v>0.61284030182059657</c:v>
                </c:pt>
                <c:pt idx="2612">
                  <c:v>0.61842329250522687</c:v>
                </c:pt>
                <c:pt idx="2613">
                  <c:v>0.61853606688227036</c:v>
                </c:pt>
                <c:pt idx="2614">
                  <c:v>0.61714924742357102</c:v>
                </c:pt>
                <c:pt idx="2615">
                  <c:v>0.61457285530966499</c:v>
                </c:pt>
                <c:pt idx="2616">
                  <c:v>0.61707391742338458</c:v>
                </c:pt>
                <c:pt idx="2617">
                  <c:v>0.61740242860019956</c:v>
                </c:pt>
                <c:pt idx="2618">
                  <c:v>0.61598161642880189</c:v>
                </c:pt>
                <c:pt idx="2619">
                  <c:v>0.6160047254216876</c:v>
                </c:pt>
                <c:pt idx="2620">
                  <c:v>0.61698840613624606</c:v>
                </c:pt>
                <c:pt idx="2621">
                  <c:v>0.615251981274471</c:v>
                </c:pt>
                <c:pt idx="2622">
                  <c:v>0.61144127552031391</c:v>
                </c:pt>
                <c:pt idx="2623">
                  <c:v>0.61533359160197587</c:v>
                </c:pt>
                <c:pt idx="2624">
                  <c:v>0.61959745717208714</c:v>
                </c:pt>
                <c:pt idx="2625">
                  <c:v>0.62147680591878407</c:v>
                </c:pt>
                <c:pt idx="2626">
                  <c:v>0.62284938977420756</c:v>
                </c:pt>
                <c:pt idx="2627">
                  <c:v>0.61985979506337896</c:v>
                </c:pt>
                <c:pt idx="2628">
                  <c:v>0.62561949970217368</c:v>
                </c:pt>
                <c:pt idx="2629">
                  <c:v>0.63120045653068502</c:v>
                </c:pt>
                <c:pt idx="2630">
                  <c:v>0.63165842889098722</c:v>
                </c:pt>
                <c:pt idx="2631">
                  <c:v>0.63054291131444629</c:v>
                </c:pt>
                <c:pt idx="2632">
                  <c:v>0.62984637814864408</c:v>
                </c:pt>
                <c:pt idx="2633">
                  <c:v>0.62908119265437423</c:v>
                </c:pt>
                <c:pt idx="2634">
                  <c:v>0.62223845666462319</c:v>
                </c:pt>
                <c:pt idx="2635">
                  <c:v>0.61031557840142381</c:v>
                </c:pt>
                <c:pt idx="2636">
                  <c:v>0.61625670836509738</c:v>
                </c:pt>
                <c:pt idx="2637">
                  <c:v>0.61177079842720172</c:v>
                </c:pt>
                <c:pt idx="2638">
                  <c:v>0.61198976097545665</c:v>
                </c:pt>
                <c:pt idx="2639">
                  <c:v>0.60940915486859459</c:v>
                </c:pt>
                <c:pt idx="2640">
                  <c:v>0.61284890988842478</c:v>
                </c:pt>
                <c:pt idx="2641">
                  <c:v>0.61266662585370935</c:v>
                </c:pt>
                <c:pt idx="2642">
                  <c:v>0.61018359921268062</c:v>
                </c:pt>
                <c:pt idx="2643">
                  <c:v>0.61317010614163692</c:v>
                </c:pt>
                <c:pt idx="2644">
                  <c:v>0.61403171680196178</c:v>
                </c:pt>
                <c:pt idx="2645">
                  <c:v>0.60751252848162451</c:v>
                </c:pt>
                <c:pt idx="2646">
                  <c:v>0.60830727345421565</c:v>
                </c:pt>
                <c:pt idx="2647">
                  <c:v>0.61698385026488234</c:v>
                </c:pt>
                <c:pt idx="2648">
                  <c:v>0.61616560580446755</c:v>
                </c:pt>
                <c:pt idx="2649">
                  <c:v>0.62477230384905114</c:v>
                </c:pt>
                <c:pt idx="2650">
                  <c:v>0.62399047176260325</c:v>
                </c:pt>
                <c:pt idx="2651">
                  <c:v>0.62285865835279042</c:v>
                </c:pt>
                <c:pt idx="2652">
                  <c:v>0.62261740839976543</c:v>
                </c:pt>
                <c:pt idx="2653">
                  <c:v>0.62359958093812662</c:v>
                </c:pt>
                <c:pt idx="2654">
                  <c:v>0.62938218249112976</c:v>
                </c:pt>
                <c:pt idx="2655">
                  <c:v>0.63023281045648627</c:v>
                </c:pt>
                <c:pt idx="2656">
                  <c:v>0.62617389193272366</c:v>
                </c:pt>
                <c:pt idx="2657">
                  <c:v>0.60358334415958403</c:v>
                </c:pt>
                <c:pt idx="2658">
                  <c:v>0.61188795204019408</c:v>
                </c:pt>
                <c:pt idx="2659">
                  <c:v>0.60966550437083211</c:v>
                </c:pt>
                <c:pt idx="2660">
                  <c:v>0.61398924552801271</c:v>
                </c:pt>
                <c:pt idx="2661">
                  <c:v>0.60811810056609661</c:v>
                </c:pt>
                <c:pt idx="2662">
                  <c:v>0.61231898733260992</c:v>
                </c:pt>
                <c:pt idx="2663">
                  <c:v>0.60636752124251725</c:v>
                </c:pt>
                <c:pt idx="2664">
                  <c:v>0.60599074852207868</c:v>
                </c:pt>
                <c:pt idx="2665">
                  <c:v>0.60836468474701377</c:v>
                </c:pt>
                <c:pt idx="2666">
                  <c:v>0.61018381711956271</c:v>
                </c:pt>
                <c:pt idx="2667">
                  <c:v>0.61947466333704138</c:v>
                </c:pt>
                <c:pt idx="2668">
                  <c:v>0.61937303632476304</c:v>
                </c:pt>
                <c:pt idx="2669">
                  <c:v>0.61288655838013195</c:v>
                </c:pt>
                <c:pt idx="2670">
                  <c:v>0.62133510779513312</c:v>
                </c:pt>
                <c:pt idx="2671">
                  <c:v>0.62664177134264043</c:v>
                </c:pt>
                <c:pt idx="2672">
                  <c:v>0.63367375107175072</c:v>
                </c:pt>
                <c:pt idx="2673">
                  <c:v>0.63226668365230787</c:v>
                </c:pt>
                <c:pt idx="2674">
                  <c:v>0.62249933539089208</c:v>
                </c:pt>
                <c:pt idx="2675">
                  <c:v>0.62293845961254746</c:v>
                </c:pt>
                <c:pt idx="2676">
                  <c:v>0.61450459053571405</c:v>
                </c:pt>
                <c:pt idx="2677">
                  <c:v>0.61243501451628035</c:v>
                </c:pt>
                <c:pt idx="2678">
                  <c:v>0.61803375542856198</c:v>
                </c:pt>
                <c:pt idx="2679">
                  <c:v>0.6077672360382993</c:v>
                </c:pt>
                <c:pt idx="2680">
                  <c:v>0.59284652064689891</c:v>
                </c:pt>
                <c:pt idx="2681">
                  <c:v>0.57846376106785968</c:v>
                </c:pt>
                <c:pt idx="2682">
                  <c:v>0.58524817649727479</c:v>
                </c:pt>
                <c:pt idx="2683">
                  <c:v>0.58693087344656036</c:v>
                </c:pt>
                <c:pt idx="2684">
                  <c:v>0.59324656490054428</c:v>
                </c:pt>
                <c:pt idx="2685">
                  <c:v>0.61008301660544739</c:v>
                </c:pt>
                <c:pt idx="2686">
                  <c:v>0.6096915109388511</c:v>
                </c:pt>
                <c:pt idx="2687">
                  <c:v>0.60111897623367261</c:v>
                </c:pt>
                <c:pt idx="2688">
                  <c:v>0.60383963551813258</c:v>
                </c:pt>
                <c:pt idx="2689">
                  <c:v>0.6039831945901184</c:v>
                </c:pt>
                <c:pt idx="2690">
                  <c:v>0.60360213904784821</c:v>
                </c:pt>
                <c:pt idx="2691">
                  <c:v>0.60366689516766436</c:v>
                </c:pt>
                <c:pt idx="2692">
                  <c:v>0.60368275235311608</c:v>
                </c:pt>
                <c:pt idx="2693">
                  <c:v>0.6036990540289715</c:v>
                </c:pt>
                <c:pt idx="2694">
                  <c:v>0.60401268283564025</c:v>
                </c:pt>
                <c:pt idx="2695">
                  <c:v>0.60443282076422256</c:v>
                </c:pt>
                <c:pt idx="2696">
                  <c:v>0.60440944977025435</c:v>
                </c:pt>
                <c:pt idx="2697">
                  <c:v>0.60551559760023999</c:v>
                </c:pt>
                <c:pt idx="2698">
                  <c:v>0.60663429338445041</c:v>
                </c:pt>
                <c:pt idx="2699">
                  <c:v>0.60772405208532987</c:v>
                </c:pt>
                <c:pt idx="2700">
                  <c:v>0.60950253204715865</c:v>
                </c:pt>
                <c:pt idx="2701">
                  <c:v>0.62353937751785449</c:v>
                </c:pt>
                <c:pt idx="2702">
                  <c:v>0.61880938551374864</c:v>
                </c:pt>
                <c:pt idx="2703">
                  <c:v>0.61860584115137007</c:v>
                </c:pt>
                <c:pt idx="2704">
                  <c:v>0.61261763342936981</c:v>
                </c:pt>
                <c:pt idx="2705">
                  <c:v>0.61092014242703996</c:v>
                </c:pt>
                <c:pt idx="2706">
                  <c:v>0.61092173180382792</c:v>
                </c:pt>
                <c:pt idx="2707">
                  <c:v>0.61111187612479234</c:v>
                </c:pt>
                <c:pt idx="2708">
                  <c:v>0.60940643405029415</c:v>
                </c:pt>
                <c:pt idx="2709">
                  <c:v>0.61426292070483424</c:v>
                </c:pt>
                <c:pt idx="2710">
                  <c:v>0.62007300277177946</c:v>
                </c:pt>
                <c:pt idx="2711">
                  <c:v>0.60831737282660625</c:v>
                </c:pt>
                <c:pt idx="2712">
                  <c:v>0.61173439777185601</c:v>
                </c:pt>
                <c:pt idx="2713">
                  <c:v>0.60969245940480232</c:v>
                </c:pt>
                <c:pt idx="2714">
                  <c:v>0.60394903415638512</c:v>
                </c:pt>
                <c:pt idx="2715">
                  <c:v>0.60297856168180131</c:v>
                </c:pt>
                <c:pt idx="2716">
                  <c:v>0.60084489429747945</c:v>
                </c:pt>
                <c:pt idx="2717">
                  <c:v>0.56343392902842204</c:v>
                </c:pt>
                <c:pt idx="2718">
                  <c:v>0.561038137337313</c:v>
                </c:pt>
                <c:pt idx="2719">
                  <c:v>0.55982142541032986</c:v>
                </c:pt>
                <c:pt idx="2720">
                  <c:v>0.52824873462808786</c:v>
                </c:pt>
                <c:pt idx="2721">
                  <c:v>0.52218763102790222</c:v>
                </c:pt>
                <c:pt idx="2722">
                  <c:v>0.53660373672981387</c:v>
                </c:pt>
                <c:pt idx="2723">
                  <c:v>0.52853371484110456</c:v>
                </c:pt>
                <c:pt idx="2724">
                  <c:v>0.52794127136964686</c:v>
                </c:pt>
                <c:pt idx="2725">
                  <c:v>0.53920046046905834</c:v>
                </c:pt>
                <c:pt idx="2726">
                  <c:v>0.54673960833512825</c:v>
                </c:pt>
                <c:pt idx="2727">
                  <c:v>0.57082266273610127</c:v>
                </c:pt>
                <c:pt idx="2728">
                  <c:v>0.56354800615236122</c:v>
                </c:pt>
                <c:pt idx="2729">
                  <c:v>0.56676103736643013</c:v>
                </c:pt>
                <c:pt idx="2730">
                  <c:v>0.56722860100149086</c:v>
                </c:pt>
                <c:pt idx="2731">
                  <c:v>0.57679282720674641</c:v>
                </c:pt>
                <c:pt idx="2732">
                  <c:v>0.59918392570454371</c:v>
                </c:pt>
                <c:pt idx="2733">
                  <c:v>0.60629107074342581</c:v>
                </c:pt>
                <c:pt idx="2734">
                  <c:v>0.59556443716456497</c:v>
                </c:pt>
                <c:pt idx="2735">
                  <c:v>0.5888953821957349</c:v>
                </c:pt>
                <c:pt idx="2736">
                  <c:v>0.59344143866573651</c:v>
                </c:pt>
                <c:pt idx="2737">
                  <c:v>0.59929722437485966</c:v>
                </c:pt>
                <c:pt idx="2738">
                  <c:v>0.59254238954105787</c:v>
                </c:pt>
                <c:pt idx="2739">
                  <c:v>0.58918663450082165</c:v>
                </c:pt>
                <c:pt idx="2740">
                  <c:v>0.5874224351467936</c:v>
                </c:pt>
                <c:pt idx="2741">
                  <c:v>0.59051907932486569</c:v>
                </c:pt>
                <c:pt idx="2742">
                  <c:v>0.58983107237755228</c:v>
                </c:pt>
                <c:pt idx="2743">
                  <c:v>0.59333068208367667</c:v>
                </c:pt>
                <c:pt idx="2744">
                  <c:v>0.5986781437990828</c:v>
                </c:pt>
                <c:pt idx="2745">
                  <c:v>0.6006996212933553</c:v>
                </c:pt>
                <c:pt idx="2746">
                  <c:v>0.6072227987047113</c:v>
                </c:pt>
                <c:pt idx="2747">
                  <c:v>0.60999675082238392</c:v>
                </c:pt>
                <c:pt idx="2748">
                  <c:v>0.60720313429194805</c:v>
                </c:pt>
                <c:pt idx="2749">
                  <c:v>0.60593944867039318</c:v>
                </c:pt>
                <c:pt idx="2750">
                  <c:v>0.61064567245896617</c:v>
                </c:pt>
                <c:pt idx="2751">
                  <c:v>0.60519775541347087</c:v>
                </c:pt>
                <c:pt idx="2752">
                  <c:v>0.60734084738661409</c:v>
                </c:pt>
                <c:pt idx="2753">
                  <c:v>0.60947341804062161</c:v>
                </c:pt>
                <c:pt idx="2754">
                  <c:v>0.61507175134939462</c:v>
                </c:pt>
                <c:pt idx="2755">
                  <c:v>0.61496021674514156</c:v>
                </c:pt>
                <c:pt idx="2756">
                  <c:v>0.60450548714566199</c:v>
                </c:pt>
                <c:pt idx="2757">
                  <c:v>0.60610463806262238</c:v>
                </c:pt>
                <c:pt idx="2758">
                  <c:v>0.60797118989677934</c:v>
                </c:pt>
                <c:pt idx="2759">
                  <c:v>0.6083075433492694</c:v>
                </c:pt>
                <c:pt idx="2760">
                  <c:v>0.60696797352605936</c:v>
                </c:pt>
                <c:pt idx="2761">
                  <c:v>0.60065443404379903</c:v>
                </c:pt>
                <c:pt idx="2762">
                  <c:v>0.60552871678581732</c:v>
                </c:pt>
                <c:pt idx="2763">
                  <c:v>0.60187757489446725</c:v>
                </c:pt>
                <c:pt idx="2764">
                  <c:v>0.60259337989338468</c:v>
                </c:pt>
                <c:pt idx="2765">
                  <c:v>0.61200372153357263</c:v>
                </c:pt>
                <c:pt idx="2766">
                  <c:v>0.61092024545636592</c:v>
                </c:pt>
                <c:pt idx="2767">
                  <c:v>0.61408849038001401</c:v>
                </c:pt>
                <c:pt idx="2768">
                  <c:v>0.61759635505217292</c:v>
                </c:pt>
                <c:pt idx="2769">
                  <c:v>0.6186919147305302</c:v>
                </c:pt>
                <c:pt idx="2770">
                  <c:v>0.61539349272670396</c:v>
                </c:pt>
                <c:pt idx="2771">
                  <c:v>0.61607561560308388</c:v>
                </c:pt>
                <c:pt idx="2772">
                  <c:v>0.61269103465339714</c:v>
                </c:pt>
                <c:pt idx="2773">
                  <c:v>0.61638439228134667</c:v>
                </c:pt>
                <c:pt idx="2774">
                  <c:v>0.61891780571797617</c:v>
                </c:pt>
                <c:pt idx="2775">
                  <c:v>0.61754197728380233</c:v>
                </c:pt>
                <c:pt idx="2776">
                  <c:v>0.61185112559770738</c:v>
                </c:pt>
                <c:pt idx="2777">
                  <c:v>0.605293345587956</c:v>
                </c:pt>
                <c:pt idx="2778">
                  <c:v>0.6037298982834628</c:v>
                </c:pt>
                <c:pt idx="2779">
                  <c:v>0.60405355096352642</c:v>
                </c:pt>
                <c:pt idx="2780">
                  <c:v>0.60093845800291057</c:v>
                </c:pt>
                <c:pt idx="2781">
                  <c:v>0.60246713063123758</c:v>
                </c:pt>
                <c:pt idx="2782">
                  <c:v>0.60972193273426167</c:v>
                </c:pt>
                <c:pt idx="2783">
                  <c:v>0.60430074841092973</c:v>
                </c:pt>
                <c:pt idx="2784">
                  <c:v>0.59949845446819783</c:v>
                </c:pt>
                <c:pt idx="2785">
                  <c:v>0.58506244641085958</c:v>
                </c:pt>
                <c:pt idx="2786">
                  <c:v>0.60326808257125752</c:v>
                </c:pt>
                <c:pt idx="2787">
                  <c:v>0.617708574623269</c:v>
                </c:pt>
                <c:pt idx="2788">
                  <c:v>0.61182880256919314</c:v>
                </c:pt>
                <c:pt idx="2789">
                  <c:v>0.60828179287124629</c:v>
                </c:pt>
                <c:pt idx="2790">
                  <c:v>0.61201643821843088</c:v>
                </c:pt>
                <c:pt idx="2791">
                  <c:v>0.62095802640162234</c:v>
                </c:pt>
                <c:pt idx="2792">
                  <c:v>0.61305805123280888</c:v>
                </c:pt>
                <c:pt idx="2793">
                  <c:v>0.62267997529401808</c:v>
                </c:pt>
                <c:pt idx="2794">
                  <c:v>0.61648453647906376</c:v>
                </c:pt>
                <c:pt idx="2795">
                  <c:v>0.61092598062502379</c:v>
                </c:pt>
                <c:pt idx="2796">
                  <c:v>0.6130799181129809</c:v>
                </c:pt>
                <c:pt idx="2797">
                  <c:v>0.61511827531102647</c:v>
                </c:pt>
                <c:pt idx="2798">
                  <c:v>0.61487325392348791</c:v>
                </c:pt>
                <c:pt idx="2799">
                  <c:v>0.6134904154628642</c:v>
                </c:pt>
                <c:pt idx="2800">
                  <c:v>0.61271143457559873</c:v>
                </c:pt>
                <c:pt idx="2801">
                  <c:v>0.62330951567651349</c:v>
                </c:pt>
                <c:pt idx="2802">
                  <c:v>0.61795502177017581</c:v>
                </c:pt>
                <c:pt idx="2803">
                  <c:v>0.61085010137004681</c:v>
                </c:pt>
                <c:pt idx="2804">
                  <c:v>0.601380491909977</c:v>
                </c:pt>
                <c:pt idx="2805">
                  <c:v>0.5967468618124756</c:v>
                </c:pt>
                <c:pt idx="2806">
                  <c:v>0.59522203033810162</c:v>
                </c:pt>
                <c:pt idx="2807">
                  <c:v>0.60503810728485641</c:v>
                </c:pt>
                <c:pt idx="2808">
                  <c:v>0.61684399887319541</c:v>
                </c:pt>
                <c:pt idx="2809">
                  <c:v>0.61531109606860623</c:v>
                </c:pt>
                <c:pt idx="2810">
                  <c:v>0.61560007743921841</c:v>
                </c:pt>
                <c:pt idx="2811">
                  <c:v>0.61716217109267868</c:v>
                </c:pt>
                <c:pt idx="2812">
                  <c:v>0.61844990686655432</c:v>
                </c:pt>
                <c:pt idx="2813">
                  <c:v>0.61326228326662358</c:v>
                </c:pt>
                <c:pt idx="2814">
                  <c:v>0.59549516828997162</c:v>
                </c:pt>
                <c:pt idx="2815">
                  <c:v>0.58898306732368755</c:v>
                </c:pt>
                <c:pt idx="2816">
                  <c:v>0.59312555533424249</c:v>
                </c:pt>
                <c:pt idx="2817">
                  <c:v>0.59050854048575674</c:v>
                </c:pt>
                <c:pt idx="2818">
                  <c:v>0.60130595805257103</c:v>
                </c:pt>
                <c:pt idx="2819">
                  <c:v>0.60812530319916724</c:v>
                </c:pt>
                <c:pt idx="2820">
                  <c:v>0.60892372468758649</c:v>
                </c:pt>
                <c:pt idx="2821">
                  <c:v>0.60717144753750785</c:v>
                </c:pt>
                <c:pt idx="2822">
                  <c:v>0.58955233194844525</c:v>
                </c:pt>
                <c:pt idx="2823">
                  <c:v>0.59633245707526772</c:v>
                </c:pt>
                <c:pt idx="2824">
                  <c:v>0.60213666295665569</c:v>
                </c:pt>
                <c:pt idx="2825">
                  <c:v>0.60369769827970265</c:v>
                </c:pt>
                <c:pt idx="2826">
                  <c:v>0.59229249049258614</c:v>
                </c:pt>
                <c:pt idx="2827">
                  <c:v>0.58971689631895852</c:v>
                </c:pt>
                <c:pt idx="2828">
                  <c:v>0.58943408915565021</c:v>
                </c:pt>
                <c:pt idx="2829">
                  <c:v>0.24193966965007405</c:v>
                </c:pt>
                <c:pt idx="2830">
                  <c:v>-4.2545865975374539</c:v>
                </c:pt>
                <c:pt idx="2831">
                  <c:v>-3.5119246094592484</c:v>
                </c:pt>
                <c:pt idx="2832">
                  <c:v>-3.3972358167459187</c:v>
                </c:pt>
                <c:pt idx="2833">
                  <c:v>-3.2836820863701175</c:v>
                </c:pt>
                <c:pt idx="2834">
                  <c:v>-3.1785955279702818</c:v>
                </c:pt>
                <c:pt idx="2835">
                  <c:v>-3.0793250230602216</c:v>
                </c:pt>
                <c:pt idx="2836">
                  <c:v>-2.9866464125081227</c:v>
                </c:pt>
                <c:pt idx="2837">
                  <c:v>-2.8987928147690285</c:v>
                </c:pt>
                <c:pt idx="2838">
                  <c:v>-2.829808875671433</c:v>
                </c:pt>
                <c:pt idx="2839">
                  <c:v>-2.7958596247157814</c:v>
                </c:pt>
                <c:pt idx="2840">
                  <c:v>8.2935428747130047</c:v>
                </c:pt>
                <c:pt idx="2841">
                  <c:v>3.8502569366628649</c:v>
                </c:pt>
                <c:pt idx="2842">
                  <c:v>-2.3488411586248663</c:v>
                </c:pt>
                <c:pt idx="2843">
                  <c:v>-9.167286495315782</c:v>
                </c:pt>
                <c:pt idx="2844">
                  <c:v>-17.073047883830608</c:v>
                </c:pt>
                <c:pt idx="2845">
                  <c:v>-22.83140331230171</c:v>
                </c:pt>
                <c:pt idx="2846">
                  <c:v>-26.251696518307735</c:v>
                </c:pt>
                <c:pt idx="2847">
                  <c:v>-33.529528793547975</c:v>
                </c:pt>
                <c:pt idx="2848">
                  <c:v>-45.47591527165762</c:v>
                </c:pt>
                <c:pt idx="2849">
                  <c:v>-59.088787493317938</c:v>
                </c:pt>
                <c:pt idx="2850">
                  <c:v>-69.216453798194323</c:v>
                </c:pt>
                <c:pt idx="2851">
                  <c:v>-71.330718193124142</c:v>
                </c:pt>
                <c:pt idx="2852">
                  <c:v>-89.067549259777692</c:v>
                </c:pt>
                <c:pt idx="2853">
                  <c:v>-100.9459281963446</c:v>
                </c:pt>
                <c:pt idx="2854">
                  <c:v>-91.397929427403241</c:v>
                </c:pt>
                <c:pt idx="2855">
                  <c:v>-97.260624358093082</c:v>
                </c:pt>
                <c:pt idx="2856">
                  <c:v>-88.358489132398134</c:v>
                </c:pt>
                <c:pt idx="2857">
                  <c:v>-90.059353558367363</c:v>
                </c:pt>
                <c:pt idx="2858">
                  <c:v>-97.535496809703133</c:v>
                </c:pt>
                <c:pt idx="2859">
                  <c:v>-76.993229248705035</c:v>
                </c:pt>
                <c:pt idx="2860">
                  <c:v>-73.29110541584447</c:v>
                </c:pt>
                <c:pt idx="2861">
                  <c:v>-58.74125767519174</c:v>
                </c:pt>
                <c:pt idx="2862">
                  <c:v>-55.769505779515875</c:v>
                </c:pt>
                <c:pt idx="2863">
                  <c:v>-53.468401464817575</c:v>
                </c:pt>
                <c:pt idx="2864">
                  <c:v>-43.564581047053508</c:v>
                </c:pt>
                <c:pt idx="2865">
                  <c:v>-36.904529105885963</c:v>
                </c:pt>
                <c:pt idx="2866">
                  <c:v>-34.199306098504202</c:v>
                </c:pt>
                <c:pt idx="2867">
                  <c:v>-31.769328495074461</c:v>
                </c:pt>
                <c:pt idx="2868">
                  <c:v>-29.227813118425122</c:v>
                </c:pt>
                <c:pt idx="2869">
                  <c:v>-26.461527136506394</c:v>
                </c:pt>
                <c:pt idx="2870">
                  <c:v>-24.903808592795635</c:v>
                </c:pt>
                <c:pt idx="2871">
                  <c:v>-21.321917924316288</c:v>
                </c:pt>
                <c:pt idx="2872">
                  <c:v>-13.899880805401137</c:v>
                </c:pt>
                <c:pt idx="2873">
                  <c:v>-8.028443535867428</c:v>
                </c:pt>
                <c:pt idx="2874">
                  <c:v>-7.3525339939398631</c:v>
                </c:pt>
                <c:pt idx="2875">
                  <c:v>-7.1213114650691294</c:v>
                </c:pt>
                <c:pt idx="2876">
                  <c:v>-7.0038498299141931</c:v>
                </c:pt>
                <c:pt idx="2877">
                  <c:v>-7.1843405957619639</c:v>
                </c:pt>
                <c:pt idx="2878">
                  <c:v>-2.1090873234164738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-16.030335735829091</c:v>
                </c:pt>
                <c:pt idx="2884">
                  <c:v>-15.330461186710439</c:v>
                </c:pt>
                <c:pt idx="2885">
                  <c:v>-14.840808735586965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-6.0128880530234774</c:v>
                </c:pt>
                <c:pt idx="2891">
                  <c:v>-5.8940863119401463</c:v>
                </c:pt>
                <c:pt idx="2892">
                  <c:v>0</c:v>
                </c:pt>
                <c:pt idx="2893">
                  <c:v>-11.71308843206114</c:v>
                </c:pt>
                <c:pt idx="2894">
                  <c:v>-8.3749298834683934</c:v>
                </c:pt>
                <c:pt idx="2895">
                  <c:v>-7.8627943778283971</c:v>
                </c:pt>
                <c:pt idx="2896">
                  <c:v>-7.9189820260205934</c:v>
                </c:pt>
                <c:pt idx="2897">
                  <c:v>-7.9722862781098405</c:v>
                </c:pt>
                <c:pt idx="2898">
                  <c:v>-8.0264000722940523</c:v>
                </c:pt>
                <c:pt idx="2899">
                  <c:v>-8.0745650017336743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.22263201620533626</c:v>
                </c:pt>
                <c:pt idx="2904">
                  <c:v>0.59834235206669828</c:v>
                </c:pt>
                <c:pt idx="2905">
                  <c:v>0.60728598297211733</c:v>
                </c:pt>
                <c:pt idx="2906">
                  <c:v>0.60255223802684876</c:v>
                </c:pt>
                <c:pt idx="2907">
                  <c:v>0.59958202149807027</c:v>
                </c:pt>
                <c:pt idx="2908">
                  <c:v>0.59509989763937987</c:v>
                </c:pt>
                <c:pt idx="2909">
                  <c:v>0.59492036355102129</c:v>
                </c:pt>
                <c:pt idx="2910">
                  <c:v>0.59254646145923229</c:v>
                </c:pt>
                <c:pt idx="2911">
                  <c:v>0.59645957594931009</c:v>
                </c:pt>
                <c:pt idx="2912">
                  <c:v>0.60034542998569795</c:v>
                </c:pt>
                <c:pt idx="2913">
                  <c:v>0.6114575052922322</c:v>
                </c:pt>
                <c:pt idx="2914">
                  <c:v>0.61534921823526667</c:v>
                </c:pt>
                <c:pt idx="2915">
                  <c:v>0.61122780100307483</c:v>
                </c:pt>
                <c:pt idx="2916">
                  <c:v>0.60555478847316657</c:v>
                </c:pt>
                <c:pt idx="2917">
                  <c:v>0.60424230895873321</c:v>
                </c:pt>
                <c:pt idx="2918">
                  <c:v>0.60474972485685596</c:v>
                </c:pt>
                <c:pt idx="2919">
                  <c:v>0.61606705600124312</c:v>
                </c:pt>
                <c:pt idx="2920">
                  <c:v>0.61761585190862156</c:v>
                </c:pt>
                <c:pt idx="2921">
                  <c:v>0.61955928935096072</c:v>
                </c:pt>
                <c:pt idx="2922">
                  <c:v>0.62088861375480486</c:v>
                </c:pt>
                <c:pt idx="2923">
                  <c:v>0.62085084850840078</c:v>
                </c:pt>
                <c:pt idx="2924">
                  <c:v>0.61964567601586529</c:v>
                </c:pt>
                <c:pt idx="2925">
                  <c:v>0.61743781531646791</c:v>
                </c:pt>
                <c:pt idx="2926">
                  <c:v>0.61732066427937948</c:v>
                </c:pt>
                <c:pt idx="2927">
                  <c:v>0.61501802264868832</c:v>
                </c:pt>
                <c:pt idx="2928">
                  <c:v>0.62172256185195662</c:v>
                </c:pt>
                <c:pt idx="2929">
                  <c:v>0.62538699308617218</c:v>
                </c:pt>
                <c:pt idx="2930">
                  <c:v>0.62795427061205999</c:v>
                </c:pt>
                <c:pt idx="2931">
                  <c:v>0.62643092768395137</c:v>
                </c:pt>
                <c:pt idx="2932">
                  <c:v>0.62916212440515673</c:v>
                </c:pt>
                <c:pt idx="2933">
                  <c:v>0.62966943616262228</c:v>
                </c:pt>
                <c:pt idx="2934">
                  <c:v>0.62570471056198962</c:v>
                </c:pt>
                <c:pt idx="2935">
                  <c:v>0.62350991420395485</c:v>
                </c:pt>
                <c:pt idx="2936">
                  <c:v>0.63015566239049003</c:v>
                </c:pt>
                <c:pt idx="2937">
                  <c:v>0.63900778469294361</c:v>
                </c:pt>
                <c:pt idx="2938">
                  <c:v>0.63717250707155493</c:v>
                </c:pt>
                <c:pt idx="2939">
                  <c:v>0.6322845982406704</c:v>
                </c:pt>
                <c:pt idx="2940">
                  <c:v>0.63096446033764608</c:v>
                </c:pt>
                <c:pt idx="2941">
                  <c:v>0.62955520813060339</c:v>
                </c:pt>
                <c:pt idx="2942">
                  <c:v>0.6274082804483877</c:v>
                </c:pt>
                <c:pt idx="2943">
                  <c:v>0.62856682635829908</c:v>
                </c:pt>
                <c:pt idx="2944">
                  <c:v>0.62828757160882198</c:v>
                </c:pt>
                <c:pt idx="2945">
                  <c:v>0.6281210485221409</c:v>
                </c:pt>
                <c:pt idx="2946">
                  <c:v>0.63027289454485069</c:v>
                </c:pt>
                <c:pt idx="2947">
                  <c:v>0.63024549994299661</c:v>
                </c:pt>
                <c:pt idx="2948">
                  <c:v>0.63451358220416842</c:v>
                </c:pt>
                <c:pt idx="2949">
                  <c:v>0.62718896294340509</c:v>
                </c:pt>
                <c:pt idx="2950">
                  <c:v>0.62488763579842954</c:v>
                </c:pt>
                <c:pt idx="2951">
                  <c:v>0.62943662080628027</c:v>
                </c:pt>
                <c:pt idx="2952">
                  <c:v>0.63185980670141739</c:v>
                </c:pt>
                <c:pt idx="2953">
                  <c:v>0.62936710210445701</c:v>
                </c:pt>
                <c:pt idx="2954">
                  <c:v>0.62957261530119102</c:v>
                </c:pt>
                <c:pt idx="2955">
                  <c:v>0.62989275524837884</c:v>
                </c:pt>
                <c:pt idx="2956">
                  <c:v>0.63109764590047623</c:v>
                </c:pt>
                <c:pt idx="2957">
                  <c:v>0.63215978587272648</c:v>
                </c:pt>
                <c:pt idx="2958">
                  <c:v>0.63263979785274793</c:v>
                </c:pt>
                <c:pt idx="2959">
                  <c:v>0.63426602672821297</c:v>
                </c:pt>
                <c:pt idx="2960">
                  <c:v>0.63284904207576009</c:v>
                </c:pt>
                <c:pt idx="2961">
                  <c:v>0.63494275957726365</c:v>
                </c:pt>
                <c:pt idx="2962">
                  <c:v>0.63336350072456271</c:v>
                </c:pt>
                <c:pt idx="2963">
                  <c:v>0.63250015005321825</c:v>
                </c:pt>
                <c:pt idx="2964">
                  <c:v>0.62936493132026095</c:v>
                </c:pt>
                <c:pt idx="2965">
                  <c:v>0.62876357505843561</c:v>
                </c:pt>
                <c:pt idx="2966">
                  <c:v>0.62752739755313158</c:v>
                </c:pt>
                <c:pt idx="2967">
                  <c:v>0.6274957177605196</c:v>
                </c:pt>
                <c:pt idx="2968">
                  <c:v>0.63322786647209639</c:v>
                </c:pt>
                <c:pt idx="2969">
                  <c:v>0.62996007280829358</c:v>
                </c:pt>
                <c:pt idx="2970">
                  <c:v>0.6300646579965361</c:v>
                </c:pt>
                <c:pt idx="2971">
                  <c:v>0.6360820550772871</c:v>
                </c:pt>
                <c:pt idx="2972">
                  <c:v>0.63234831082465981</c:v>
                </c:pt>
                <c:pt idx="2973">
                  <c:v>0.62830810531269987</c:v>
                </c:pt>
                <c:pt idx="2974">
                  <c:v>0.63274852713981422</c:v>
                </c:pt>
                <c:pt idx="2975">
                  <c:v>0.62884536016871739</c:v>
                </c:pt>
                <c:pt idx="2976">
                  <c:v>0.62823027474209114</c:v>
                </c:pt>
                <c:pt idx="2977">
                  <c:v>0.62289733112949275</c:v>
                </c:pt>
                <c:pt idx="2978">
                  <c:v>0.62190226847878294</c:v>
                </c:pt>
                <c:pt idx="2979">
                  <c:v>0.62297547892557026</c:v>
                </c:pt>
                <c:pt idx="2980">
                  <c:v>0.6233574688001402</c:v>
                </c:pt>
                <c:pt idx="2981">
                  <c:v>0.62350335600539519</c:v>
                </c:pt>
                <c:pt idx="2982">
                  <c:v>0.62326252049117326</c:v>
                </c:pt>
                <c:pt idx="2983">
                  <c:v>0.62237861351922441</c:v>
                </c:pt>
                <c:pt idx="2984">
                  <c:v>0.62348871827668517</c:v>
                </c:pt>
                <c:pt idx="2985">
                  <c:v>0.62284643236653714</c:v>
                </c:pt>
                <c:pt idx="2986">
                  <c:v>0.61804964618260094</c:v>
                </c:pt>
                <c:pt idx="2987">
                  <c:v>0.61591853952776165</c:v>
                </c:pt>
                <c:pt idx="2988">
                  <c:v>0.62570309410109881</c:v>
                </c:pt>
                <c:pt idx="2989">
                  <c:v>0.6264268603682096</c:v>
                </c:pt>
                <c:pt idx="2990">
                  <c:v>0.6237037227165384</c:v>
                </c:pt>
                <c:pt idx="2991">
                  <c:v>0.63040784063081767</c:v>
                </c:pt>
                <c:pt idx="2992">
                  <c:v>0.63889900508743647</c:v>
                </c:pt>
                <c:pt idx="2993">
                  <c:v>0.63057847155054692</c:v>
                </c:pt>
                <c:pt idx="2994">
                  <c:v>0.61837988024051205</c:v>
                </c:pt>
                <c:pt idx="2995">
                  <c:v>0.62130108316850485</c:v>
                </c:pt>
                <c:pt idx="2996">
                  <c:v>0.62193194300667065</c:v>
                </c:pt>
                <c:pt idx="2997">
                  <c:v>0.62479173988942882</c:v>
                </c:pt>
                <c:pt idx="2998">
                  <c:v>0.62095172812589883</c:v>
                </c:pt>
                <c:pt idx="2999">
                  <c:v>0.61979686058937178</c:v>
                </c:pt>
                <c:pt idx="3000">
                  <c:v>0.61483193966031546</c:v>
                </c:pt>
                <c:pt idx="3001">
                  <c:v>0.61912199842399052</c:v>
                </c:pt>
                <c:pt idx="3002">
                  <c:v>0.62483021498417368</c:v>
                </c:pt>
                <c:pt idx="3003">
                  <c:v>0.62183047470385588</c:v>
                </c:pt>
                <c:pt idx="3004">
                  <c:v>0.62192886926525848</c:v>
                </c:pt>
                <c:pt idx="3005">
                  <c:v>0.62074486659360895</c:v>
                </c:pt>
                <c:pt idx="3006">
                  <c:v>0.6217250577501523</c:v>
                </c:pt>
                <c:pt idx="3007">
                  <c:v>0.62284684754879582</c:v>
                </c:pt>
                <c:pt idx="3008">
                  <c:v>0.61834036078483701</c:v>
                </c:pt>
                <c:pt idx="3009">
                  <c:v>0.61671444655110286</c:v>
                </c:pt>
                <c:pt idx="3010">
                  <c:v>0.608192548388929</c:v>
                </c:pt>
                <c:pt idx="3011">
                  <c:v>0.60902148259794342</c:v>
                </c:pt>
                <c:pt idx="3012">
                  <c:v>0.61596586680275867</c:v>
                </c:pt>
                <c:pt idx="3013">
                  <c:v>0.6248414142327372</c:v>
                </c:pt>
                <c:pt idx="3014">
                  <c:v>0.62128606683521725</c:v>
                </c:pt>
                <c:pt idx="3015">
                  <c:v>0.61589017886158626</c:v>
                </c:pt>
                <c:pt idx="3016">
                  <c:v>0.62021972462850883</c:v>
                </c:pt>
                <c:pt idx="3017">
                  <c:v>0.62146513847781348</c:v>
                </c:pt>
                <c:pt idx="3018">
                  <c:v>0.62361825199514309</c:v>
                </c:pt>
                <c:pt idx="3019">
                  <c:v>0.62517337843232468</c:v>
                </c:pt>
                <c:pt idx="3020">
                  <c:v>0.62289021149935997</c:v>
                </c:pt>
                <c:pt idx="3021">
                  <c:v>0.62485492340464188</c:v>
                </c:pt>
                <c:pt idx="3022">
                  <c:v>0.62580716050498864</c:v>
                </c:pt>
                <c:pt idx="3023">
                  <c:v>0.62439722888687232</c:v>
                </c:pt>
                <c:pt idx="3024">
                  <c:v>0.62548598537494238</c:v>
                </c:pt>
                <c:pt idx="3025">
                  <c:v>0.62360097142376592</c:v>
                </c:pt>
                <c:pt idx="3026">
                  <c:v>0.6241934647867452</c:v>
                </c:pt>
                <c:pt idx="3027">
                  <c:v>0.62282925708576597</c:v>
                </c:pt>
                <c:pt idx="3028">
                  <c:v>0.62217085089348634</c:v>
                </c:pt>
                <c:pt idx="3029">
                  <c:v>0.61903819384219039</c:v>
                </c:pt>
                <c:pt idx="3030">
                  <c:v>0.62145713092524968</c:v>
                </c:pt>
                <c:pt idx="3031">
                  <c:v>0.62335764852495723</c:v>
                </c:pt>
                <c:pt idx="3032">
                  <c:v>0.62198596400373529</c:v>
                </c:pt>
                <c:pt idx="3033">
                  <c:v>0.62119967798053266</c:v>
                </c:pt>
                <c:pt idx="3034">
                  <c:v>0.62451264263186979</c:v>
                </c:pt>
                <c:pt idx="3035">
                  <c:v>0.62478333014653664</c:v>
                </c:pt>
                <c:pt idx="3036">
                  <c:v>0.62554125537855387</c:v>
                </c:pt>
                <c:pt idx="3037">
                  <c:v>0.62573003166477492</c:v>
                </c:pt>
                <c:pt idx="3038">
                  <c:v>0.6253885331123118</c:v>
                </c:pt>
                <c:pt idx="3039">
                  <c:v>0.62474758377799355</c:v>
                </c:pt>
                <c:pt idx="3040">
                  <c:v>0.62343638200661922</c:v>
                </c:pt>
                <c:pt idx="3041">
                  <c:v>0.62244311183978707</c:v>
                </c:pt>
                <c:pt idx="3042">
                  <c:v>0.6252233008221576</c:v>
                </c:pt>
                <c:pt idx="3043">
                  <c:v>0.62532313626126568</c:v>
                </c:pt>
                <c:pt idx="3044">
                  <c:v>0.62866453852338688</c:v>
                </c:pt>
                <c:pt idx="3045">
                  <c:v>0.61411030511666587</c:v>
                </c:pt>
                <c:pt idx="3046">
                  <c:v>0.61728346796563849</c:v>
                </c:pt>
                <c:pt idx="3047">
                  <c:v>0.61863035019374235</c:v>
                </c:pt>
                <c:pt idx="3048">
                  <c:v>0.61897528695673665</c:v>
                </c:pt>
                <c:pt idx="3049">
                  <c:v>0.61674327850560673</c:v>
                </c:pt>
                <c:pt idx="3050">
                  <c:v>0.60583836914391354</c:v>
                </c:pt>
                <c:pt idx="3051">
                  <c:v>0.61574102532787645</c:v>
                </c:pt>
                <c:pt idx="3052">
                  <c:v>0.61570449868168187</c:v>
                </c:pt>
                <c:pt idx="3053">
                  <c:v>0.61591172376673997</c:v>
                </c:pt>
                <c:pt idx="3054">
                  <c:v>0.618995035221654</c:v>
                </c:pt>
                <c:pt idx="3055">
                  <c:v>0.61461303378818177</c:v>
                </c:pt>
                <c:pt idx="3056">
                  <c:v>0.61549414795565582</c:v>
                </c:pt>
                <c:pt idx="3057">
                  <c:v>0.61223109066666337</c:v>
                </c:pt>
                <c:pt idx="3058">
                  <c:v>0.60876244686879022</c:v>
                </c:pt>
                <c:pt idx="3059">
                  <c:v>0.60850051785320081</c:v>
                </c:pt>
                <c:pt idx="3060">
                  <c:v>0.6086211871369811</c:v>
                </c:pt>
                <c:pt idx="3061">
                  <c:v>0.61518797671734526</c:v>
                </c:pt>
                <c:pt idx="3062">
                  <c:v>0.61646823590759015</c:v>
                </c:pt>
                <c:pt idx="3063">
                  <c:v>0.61969088042047293</c:v>
                </c:pt>
                <c:pt idx="3064">
                  <c:v>0.61683185260208384</c:v>
                </c:pt>
                <c:pt idx="3065">
                  <c:v>0.61415024920157446</c:v>
                </c:pt>
                <c:pt idx="3066">
                  <c:v>0.61109144183246622</c:v>
                </c:pt>
                <c:pt idx="3067">
                  <c:v>0.61501186690204379</c:v>
                </c:pt>
                <c:pt idx="3068">
                  <c:v>0.61585025672514881</c:v>
                </c:pt>
                <c:pt idx="3069">
                  <c:v>0.61916448180149386</c:v>
                </c:pt>
                <c:pt idx="3070">
                  <c:v>0.61323877026656348</c:v>
                </c:pt>
                <c:pt idx="3071">
                  <c:v>0.61079405328868064</c:v>
                </c:pt>
                <c:pt idx="3072">
                  <c:v>0.6171503825070328</c:v>
                </c:pt>
                <c:pt idx="3073">
                  <c:v>0.61777186006194207</c:v>
                </c:pt>
                <c:pt idx="3074">
                  <c:v>0.61829931484182921</c:v>
                </c:pt>
                <c:pt idx="3075">
                  <c:v>0.61576542791902378</c:v>
                </c:pt>
                <c:pt idx="3076">
                  <c:v>0.61815874648010172</c:v>
                </c:pt>
                <c:pt idx="3077">
                  <c:v>0.61901360505445713</c:v>
                </c:pt>
                <c:pt idx="3078">
                  <c:v>0.61549521328439061</c:v>
                </c:pt>
                <c:pt idx="3079">
                  <c:v>0.6178297182692194</c:v>
                </c:pt>
                <c:pt idx="3080">
                  <c:v>0.62331274772743162</c:v>
                </c:pt>
                <c:pt idx="3081">
                  <c:v>0.61799808303884807</c:v>
                </c:pt>
                <c:pt idx="3082">
                  <c:v>0.61762257643496277</c:v>
                </c:pt>
                <c:pt idx="3083">
                  <c:v>0.61615436713724914</c:v>
                </c:pt>
                <c:pt idx="3084">
                  <c:v>0.60784060394816442</c:v>
                </c:pt>
                <c:pt idx="3085">
                  <c:v>0.61649444188165492</c:v>
                </c:pt>
                <c:pt idx="3086">
                  <c:v>0.61654138574774553</c:v>
                </c:pt>
                <c:pt idx="3087">
                  <c:v>0.62431872277728284</c:v>
                </c:pt>
                <c:pt idx="3088">
                  <c:v>0.62161356816341418</c:v>
                </c:pt>
                <c:pt idx="3089">
                  <c:v>0.61641507689080266</c:v>
                </c:pt>
                <c:pt idx="3090">
                  <c:v>0.61164357920355816</c:v>
                </c:pt>
                <c:pt idx="3091">
                  <c:v>0.61410428485944824</c:v>
                </c:pt>
                <c:pt idx="3092">
                  <c:v>0.61541924658283975</c:v>
                </c:pt>
                <c:pt idx="3093">
                  <c:v>0.61486301192680259</c:v>
                </c:pt>
                <c:pt idx="3094">
                  <c:v>0.6117808433036197</c:v>
                </c:pt>
                <c:pt idx="3095">
                  <c:v>0.61646631729187351</c:v>
                </c:pt>
                <c:pt idx="3096">
                  <c:v>0.57465706477793832</c:v>
                </c:pt>
                <c:pt idx="3097">
                  <c:v>0.58119148284861677</c:v>
                </c:pt>
                <c:pt idx="3098">
                  <c:v>0.5828738696843857</c:v>
                </c:pt>
                <c:pt idx="3099">
                  <c:v>0.5853429859107766</c:v>
                </c:pt>
                <c:pt idx="3100">
                  <c:v>0.58034049413429878</c:v>
                </c:pt>
                <c:pt idx="3101">
                  <c:v>0.58277469873793786</c:v>
                </c:pt>
                <c:pt idx="3102">
                  <c:v>0.5812808662396326</c:v>
                </c:pt>
                <c:pt idx="3103">
                  <c:v>0.58042676774859447</c:v>
                </c:pt>
                <c:pt idx="3104">
                  <c:v>0.58769323988449051</c:v>
                </c:pt>
                <c:pt idx="3105">
                  <c:v>0.57993692686133358</c:v>
                </c:pt>
                <c:pt idx="3106">
                  <c:v>0.5784338123165722</c:v>
                </c:pt>
                <c:pt idx="3107">
                  <c:v>0.57350376626019306</c:v>
                </c:pt>
                <c:pt idx="3108">
                  <c:v>0.57930108382811096</c:v>
                </c:pt>
                <c:pt idx="3109">
                  <c:v>0.58144674457424494</c:v>
                </c:pt>
                <c:pt idx="3110">
                  <c:v>0.59429090953466912</c:v>
                </c:pt>
                <c:pt idx="3111">
                  <c:v>0.59578013840077493</c:v>
                </c:pt>
                <c:pt idx="3112">
                  <c:v>0.57913844813960436</c:v>
                </c:pt>
                <c:pt idx="3113">
                  <c:v>0.5789484461420995</c:v>
                </c:pt>
                <c:pt idx="3114">
                  <c:v>0.57390062873031267</c:v>
                </c:pt>
                <c:pt idx="3115">
                  <c:v>0.58582412368017056</c:v>
                </c:pt>
                <c:pt idx="3116">
                  <c:v>0.56825820453384845</c:v>
                </c:pt>
                <c:pt idx="3117">
                  <c:v>0.55744925901918096</c:v>
                </c:pt>
                <c:pt idx="3118">
                  <c:v>0.56231815775458704</c:v>
                </c:pt>
                <c:pt idx="3119">
                  <c:v>0.56343986252129352</c:v>
                </c:pt>
                <c:pt idx="3120">
                  <c:v>0.56332771644764768</c:v>
                </c:pt>
                <c:pt idx="3121">
                  <c:v>0.60443277120434669</c:v>
                </c:pt>
                <c:pt idx="3122">
                  <c:v>0.61863865995889145</c:v>
                </c:pt>
                <c:pt idx="3123">
                  <c:v>0.62448727100287982</c:v>
                </c:pt>
                <c:pt idx="3124">
                  <c:v>0.62459754373544274</c:v>
                </c:pt>
                <c:pt idx="3125">
                  <c:v>0.62017329542898714</c:v>
                </c:pt>
                <c:pt idx="3126">
                  <c:v>0.61919636471098172</c:v>
                </c:pt>
                <c:pt idx="3127">
                  <c:v>0.62307325234476463</c:v>
                </c:pt>
                <c:pt idx="3128">
                  <c:v>0.62043666637118944</c:v>
                </c:pt>
                <c:pt idx="3129">
                  <c:v>0.62429774211083078</c:v>
                </c:pt>
                <c:pt idx="3130">
                  <c:v>0.62627285791890897</c:v>
                </c:pt>
                <c:pt idx="3131">
                  <c:v>0.62221270405976115</c:v>
                </c:pt>
                <c:pt idx="3132">
                  <c:v>0.61577914798746503</c:v>
                </c:pt>
                <c:pt idx="3133">
                  <c:v>0.61233209786723786</c:v>
                </c:pt>
                <c:pt idx="3134">
                  <c:v>0.61288067227988441</c:v>
                </c:pt>
                <c:pt idx="3135">
                  <c:v>0.61529927806481122</c:v>
                </c:pt>
                <c:pt idx="3136">
                  <c:v>0.62265642823668277</c:v>
                </c:pt>
                <c:pt idx="3137">
                  <c:v>0.62255165907906285</c:v>
                </c:pt>
                <c:pt idx="3138">
                  <c:v>0.62023480951672882</c:v>
                </c:pt>
                <c:pt idx="3139">
                  <c:v>0.62060037466511742</c:v>
                </c:pt>
                <c:pt idx="3140">
                  <c:v>0.6174989158110098</c:v>
                </c:pt>
                <c:pt idx="3141">
                  <c:v>0.61797492290966771</c:v>
                </c:pt>
                <c:pt idx="3142">
                  <c:v>0.61780188116840951</c:v>
                </c:pt>
                <c:pt idx="3143">
                  <c:v>0.61867236996784059</c:v>
                </c:pt>
                <c:pt idx="3144">
                  <c:v>0.61814076262164963</c:v>
                </c:pt>
                <c:pt idx="3145">
                  <c:v>0.62055219647983551</c:v>
                </c:pt>
                <c:pt idx="3146">
                  <c:v>0.62322788179902555</c:v>
                </c:pt>
                <c:pt idx="3147">
                  <c:v>0.62547661451822201</c:v>
                </c:pt>
                <c:pt idx="3148">
                  <c:v>0.62354334942283252</c:v>
                </c:pt>
                <c:pt idx="3149">
                  <c:v>0.62037153740944817</c:v>
                </c:pt>
                <c:pt idx="3150">
                  <c:v>0.61889139020931261</c:v>
                </c:pt>
                <c:pt idx="3151">
                  <c:v>0.61811747130573014</c:v>
                </c:pt>
                <c:pt idx="3152">
                  <c:v>0.62092213889141878</c:v>
                </c:pt>
                <c:pt idx="3153">
                  <c:v>0.61924862597733343</c:v>
                </c:pt>
                <c:pt idx="3154">
                  <c:v>0.6108441291518425</c:v>
                </c:pt>
                <c:pt idx="3155">
                  <c:v>0.61712473808385515</c:v>
                </c:pt>
                <c:pt idx="3156">
                  <c:v>0.62127539481936367</c:v>
                </c:pt>
                <c:pt idx="3157">
                  <c:v>0.61886177039510282</c:v>
                </c:pt>
                <c:pt idx="3158">
                  <c:v>0.61899755469303896</c:v>
                </c:pt>
                <c:pt idx="3159">
                  <c:v>0.61764917225282501</c:v>
                </c:pt>
                <c:pt idx="3160">
                  <c:v>0.62442388310494057</c:v>
                </c:pt>
                <c:pt idx="3161">
                  <c:v>0.62588319395769965</c:v>
                </c:pt>
                <c:pt idx="3162">
                  <c:v>0.62348965304851167</c:v>
                </c:pt>
                <c:pt idx="3163">
                  <c:v>0.62310889061878905</c:v>
                </c:pt>
                <c:pt idx="3164">
                  <c:v>0.62281808107260173</c:v>
                </c:pt>
                <c:pt idx="3165">
                  <c:v>0.62019655733476187</c:v>
                </c:pt>
                <c:pt idx="3166">
                  <c:v>0.61964122120767096</c:v>
                </c:pt>
                <c:pt idx="3167">
                  <c:v>0.62361262726217193</c:v>
                </c:pt>
                <c:pt idx="3168">
                  <c:v>0.62561867050757669</c:v>
                </c:pt>
                <c:pt idx="3169">
                  <c:v>0.62504541033970895</c:v>
                </c:pt>
                <c:pt idx="3170">
                  <c:v>0.62153135013244976</c:v>
                </c:pt>
                <c:pt idx="3171">
                  <c:v>0.61464321527310772</c:v>
                </c:pt>
                <c:pt idx="3172">
                  <c:v>0.62115978777041525</c:v>
                </c:pt>
                <c:pt idx="3173">
                  <c:v>0.6199014459997052</c:v>
                </c:pt>
                <c:pt idx="3174">
                  <c:v>0.61553779614092563</c:v>
                </c:pt>
                <c:pt idx="3175">
                  <c:v>0.61578196258771067</c:v>
                </c:pt>
                <c:pt idx="3176">
                  <c:v>0.61689154730920881</c:v>
                </c:pt>
                <c:pt idx="3177">
                  <c:v>0.62168140934387739</c:v>
                </c:pt>
                <c:pt idx="3178">
                  <c:v>0.62475644942734154</c:v>
                </c:pt>
                <c:pt idx="3179">
                  <c:v>0.62258772009083874</c:v>
                </c:pt>
                <c:pt idx="3180">
                  <c:v>0.62109462007125404</c:v>
                </c:pt>
                <c:pt idx="3181">
                  <c:v>0.62413441448418794</c:v>
                </c:pt>
                <c:pt idx="3182">
                  <c:v>0.61122990576730241</c:v>
                </c:pt>
                <c:pt idx="3183">
                  <c:v>0.60958314122395829</c:v>
                </c:pt>
                <c:pt idx="3184">
                  <c:v>0.61171650007047496</c:v>
                </c:pt>
                <c:pt idx="3185">
                  <c:v>0.6091130425799508</c:v>
                </c:pt>
                <c:pt idx="3186">
                  <c:v>0.61846262024244614</c:v>
                </c:pt>
                <c:pt idx="3187">
                  <c:v>0.62198356716863623</c:v>
                </c:pt>
                <c:pt idx="3188">
                  <c:v>0.62344293052210875</c:v>
                </c:pt>
                <c:pt idx="3189">
                  <c:v>0.62258199979142681</c:v>
                </c:pt>
                <c:pt idx="3190">
                  <c:v>0.6251318166950971</c:v>
                </c:pt>
                <c:pt idx="3191">
                  <c:v>0.62606635600321436</c:v>
                </c:pt>
                <c:pt idx="3192">
                  <c:v>0.61726776185145471</c:v>
                </c:pt>
                <c:pt idx="3193">
                  <c:v>0.61833018735861456</c:v>
                </c:pt>
                <c:pt idx="3194">
                  <c:v>0.62056064441650483</c:v>
                </c:pt>
                <c:pt idx="3195">
                  <c:v>0.6225971428522431</c:v>
                </c:pt>
                <c:pt idx="3196">
                  <c:v>0.6275567455762302</c:v>
                </c:pt>
                <c:pt idx="3197">
                  <c:v>0.62835501266710936</c:v>
                </c:pt>
                <c:pt idx="3198">
                  <c:v>0.62475689695519043</c:v>
                </c:pt>
                <c:pt idx="3199">
                  <c:v>0.62492038552082418</c:v>
                </c:pt>
                <c:pt idx="3200">
                  <c:v>0.62192313714722336</c:v>
                </c:pt>
                <c:pt idx="3201">
                  <c:v>0.62079968944007702</c:v>
                </c:pt>
                <c:pt idx="3202">
                  <c:v>0.61629012748572243</c:v>
                </c:pt>
                <c:pt idx="3203">
                  <c:v>0.61215579345685356</c:v>
                </c:pt>
                <c:pt idx="3204">
                  <c:v>0.61362845918685149</c:v>
                </c:pt>
                <c:pt idx="3205">
                  <c:v>0.6123554701210836</c:v>
                </c:pt>
                <c:pt idx="3206">
                  <c:v>0.61090558726993349</c:v>
                </c:pt>
                <c:pt idx="3207">
                  <c:v>0.6124254707746245</c:v>
                </c:pt>
                <c:pt idx="3208">
                  <c:v>0.62609986674880891</c:v>
                </c:pt>
                <c:pt idx="3209">
                  <c:v>0.62102336667686175</c:v>
                </c:pt>
                <c:pt idx="3210">
                  <c:v>0.61997912784971609</c:v>
                </c:pt>
                <c:pt idx="3211">
                  <c:v>0.61549715821291506</c:v>
                </c:pt>
                <c:pt idx="3212">
                  <c:v>0.61891773250880122</c:v>
                </c:pt>
                <c:pt idx="3213">
                  <c:v>0.62120435514970929</c:v>
                </c:pt>
                <c:pt idx="3214">
                  <c:v>0.62280188896847355</c:v>
                </c:pt>
                <c:pt idx="3215">
                  <c:v>0.62742861967877239</c:v>
                </c:pt>
                <c:pt idx="3216">
                  <c:v>0.62516615116682284</c:v>
                </c:pt>
                <c:pt idx="3217">
                  <c:v>0.62674069265943633</c:v>
                </c:pt>
                <c:pt idx="3218">
                  <c:v>0.62679685856569045</c:v>
                </c:pt>
                <c:pt idx="3219">
                  <c:v>0.62746095774093724</c:v>
                </c:pt>
                <c:pt idx="3220">
                  <c:v>0.62411700575440632</c:v>
                </c:pt>
                <c:pt idx="3221">
                  <c:v>0.6281515033371059</c:v>
                </c:pt>
                <c:pt idx="3222">
                  <c:v>0.62849272223833252</c:v>
                </c:pt>
                <c:pt idx="3223">
                  <c:v>0.63007646745185553</c:v>
                </c:pt>
                <c:pt idx="3224">
                  <c:v>0.63143663260329164</c:v>
                </c:pt>
                <c:pt idx="3225">
                  <c:v>0.61460083436560597</c:v>
                </c:pt>
                <c:pt idx="3226">
                  <c:v>0.62369471222667894</c:v>
                </c:pt>
                <c:pt idx="3227">
                  <c:v>0.6284295081331438</c:v>
                </c:pt>
                <c:pt idx="3228">
                  <c:v>0.62623305123402362</c:v>
                </c:pt>
                <c:pt idx="3229">
                  <c:v>0.61576223448632494</c:v>
                </c:pt>
                <c:pt idx="3230">
                  <c:v>0.61943249734015338</c:v>
                </c:pt>
                <c:pt idx="3231">
                  <c:v>0.62046743464789156</c:v>
                </c:pt>
                <c:pt idx="3232">
                  <c:v>0.61636972890842423</c:v>
                </c:pt>
                <c:pt idx="3233">
                  <c:v>0.61858331547856749</c:v>
                </c:pt>
                <c:pt idx="3234">
                  <c:v>0.61840776001917575</c:v>
                </c:pt>
                <c:pt idx="3235">
                  <c:v>0.61904536902977225</c:v>
                </c:pt>
                <c:pt idx="3236">
                  <c:v>0.62155617054517942</c:v>
                </c:pt>
                <c:pt idx="3237">
                  <c:v>0.61819571657594474</c:v>
                </c:pt>
                <c:pt idx="3238">
                  <c:v>0.61117490723680756</c:v>
                </c:pt>
                <c:pt idx="3239">
                  <c:v>0.61409678594555039</c:v>
                </c:pt>
                <c:pt idx="3240">
                  <c:v>0.61723217679190223</c:v>
                </c:pt>
                <c:pt idx="3241">
                  <c:v>0.61335692704791878</c:v>
                </c:pt>
                <c:pt idx="3242">
                  <c:v>0.62850262995483142</c:v>
                </c:pt>
                <c:pt idx="3243">
                  <c:v>0.62917364794057629</c:v>
                </c:pt>
                <c:pt idx="3244">
                  <c:v>0.62405473048057636</c:v>
                </c:pt>
                <c:pt idx="3245">
                  <c:v>0.62352875851597167</c:v>
                </c:pt>
                <c:pt idx="3246">
                  <c:v>0.62146390073372226</c:v>
                </c:pt>
                <c:pt idx="3247">
                  <c:v>0.6202950780653157</c:v>
                </c:pt>
                <c:pt idx="3248">
                  <c:v>0.61698349662449947</c:v>
                </c:pt>
                <c:pt idx="3249">
                  <c:v>0.61705179620707473</c:v>
                </c:pt>
                <c:pt idx="3250">
                  <c:v>0.61299738292200667</c:v>
                </c:pt>
                <c:pt idx="3251">
                  <c:v>0.60681491528941178</c:v>
                </c:pt>
                <c:pt idx="3252">
                  <c:v>0.61475862218819366</c:v>
                </c:pt>
                <c:pt idx="3253">
                  <c:v>0.62157199871705215</c:v>
                </c:pt>
                <c:pt idx="3254">
                  <c:v>0.6179156092373671</c:v>
                </c:pt>
                <c:pt idx="3255">
                  <c:v>0.61462651020349546</c:v>
                </c:pt>
                <c:pt idx="3256">
                  <c:v>0.61325169963383097</c:v>
                </c:pt>
                <c:pt idx="3257">
                  <c:v>0.61667866663274939</c:v>
                </c:pt>
                <c:pt idx="3258">
                  <c:v>0.62443335885079032</c:v>
                </c:pt>
                <c:pt idx="3259">
                  <c:v>0.6246490370993989</c:v>
                </c:pt>
                <c:pt idx="3260">
                  <c:v>0.62271419529413219</c:v>
                </c:pt>
                <c:pt idx="3261">
                  <c:v>0.6098563942330455</c:v>
                </c:pt>
                <c:pt idx="3262">
                  <c:v>0.58042308896857364</c:v>
                </c:pt>
                <c:pt idx="3263">
                  <c:v>0.57573487065874962</c:v>
                </c:pt>
                <c:pt idx="3264">
                  <c:v>0.58162816301772891</c:v>
                </c:pt>
                <c:pt idx="3265">
                  <c:v>0.59145651404833832</c:v>
                </c:pt>
                <c:pt idx="3266">
                  <c:v>0.59246514305355513</c:v>
                </c:pt>
                <c:pt idx="3267">
                  <c:v>0.59835706596006655</c:v>
                </c:pt>
                <c:pt idx="3268">
                  <c:v>0.60303931008234379</c:v>
                </c:pt>
                <c:pt idx="3269">
                  <c:v>0.59667602250264662</c:v>
                </c:pt>
                <c:pt idx="3270">
                  <c:v>0.594157063732623</c:v>
                </c:pt>
                <c:pt idx="3271">
                  <c:v>0.5941145210624782</c:v>
                </c:pt>
                <c:pt idx="3272">
                  <c:v>0.59784188763237633</c:v>
                </c:pt>
                <c:pt idx="3273">
                  <c:v>0.59538198946140686</c:v>
                </c:pt>
                <c:pt idx="3274">
                  <c:v>0.59545826517733891</c:v>
                </c:pt>
                <c:pt idx="3275">
                  <c:v>0.57966760111387894</c:v>
                </c:pt>
                <c:pt idx="3276">
                  <c:v>0.58647522670042374</c:v>
                </c:pt>
                <c:pt idx="3277">
                  <c:v>0.58346594154845921</c:v>
                </c:pt>
                <c:pt idx="3278">
                  <c:v>0.5762407414158458</c:v>
                </c:pt>
                <c:pt idx="3279">
                  <c:v>0.57900564795394882</c:v>
                </c:pt>
                <c:pt idx="3280">
                  <c:v>0.57820252832653696</c:v>
                </c:pt>
                <c:pt idx="3281">
                  <c:v>0.5687649022415604</c:v>
                </c:pt>
                <c:pt idx="3282">
                  <c:v>0.54011363870600104</c:v>
                </c:pt>
                <c:pt idx="3283">
                  <c:v>0.51096125655822566</c:v>
                </c:pt>
                <c:pt idx="3284">
                  <c:v>0.49212281017843346</c:v>
                </c:pt>
                <c:pt idx="3285">
                  <c:v>0.51505711153178912</c:v>
                </c:pt>
                <c:pt idx="3286">
                  <c:v>0.52612863183799441</c:v>
                </c:pt>
                <c:pt idx="3287">
                  <c:v>0.53293565683210919</c:v>
                </c:pt>
                <c:pt idx="3288">
                  <c:v>0.53868873009654084</c:v>
                </c:pt>
                <c:pt idx="3289">
                  <c:v>0.55396846836885594</c:v>
                </c:pt>
                <c:pt idx="3290">
                  <c:v>0.52184667387908501</c:v>
                </c:pt>
                <c:pt idx="3291">
                  <c:v>0.52573611349197269</c:v>
                </c:pt>
                <c:pt idx="3292">
                  <c:v>0.51897131841657962</c:v>
                </c:pt>
                <c:pt idx="3293">
                  <c:v>0.52945762380671169</c:v>
                </c:pt>
                <c:pt idx="3294">
                  <c:v>0.55203953118137972</c:v>
                </c:pt>
                <c:pt idx="3295">
                  <c:v>0.53871529705005849</c:v>
                </c:pt>
                <c:pt idx="3296">
                  <c:v>0.54588726258313991</c:v>
                </c:pt>
                <c:pt idx="3297">
                  <c:v>0.57468971638421584</c:v>
                </c:pt>
                <c:pt idx="3298">
                  <c:v>0.59735589026488223</c:v>
                </c:pt>
                <c:pt idx="3299">
                  <c:v>0.60932713771355951</c:v>
                </c:pt>
                <c:pt idx="3300">
                  <c:v>0.58995896879174303</c:v>
                </c:pt>
                <c:pt idx="3301">
                  <c:v>0.51147381167247286</c:v>
                </c:pt>
                <c:pt idx="3302">
                  <c:v>0.53411340883196923</c:v>
                </c:pt>
                <c:pt idx="3303">
                  <c:v>0.53224074222779105</c:v>
                </c:pt>
                <c:pt idx="3304">
                  <c:v>0.59739195845645521</c:v>
                </c:pt>
                <c:pt idx="3305">
                  <c:v>0.62147476043981598</c:v>
                </c:pt>
                <c:pt idx="3306">
                  <c:v>0.61120254911506333</c:v>
                </c:pt>
                <c:pt idx="3307">
                  <c:v>0.60122626576791749</c:v>
                </c:pt>
                <c:pt idx="3308">
                  <c:v>0.60209138301149934</c:v>
                </c:pt>
                <c:pt idx="3309">
                  <c:v>0.59966912483882995</c:v>
                </c:pt>
                <c:pt idx="3310">
                  <c:v>0.60552177004373653</c:v>
                </c:pt>
                <c:pt idx="3311">
                  <c:v>0.61176462139481425</c:v>
                </c:pt>
                <c:pt idx="3312">
                  <c:v>0.60589040437315644</c:v>
                </c:pt>
                <c:pt idx="3313">
                  <c:v>0.60757677828225043</c:v>
                </c:pt>
                <c:pt idx="3314">
                  <c:v>0.59887419502069961</c:v>
                </c:pt>
                <c:pt idx="3315">
                  <c:v>0.59566070247858816</c:v>
                </c:pt>
                <c:pt idx="3316">
                  <c:v>0.59215899071104006</c:v>
                </c:pt>
                <c:pt idx="3317">
                  <c:v>0.5924765386326073</c:v>
                </c:pt>
                <c:pt idx="3318">
                  <c:v>0.61064374969091184</c:v>
                </c:pt>
                <c:pt idx="3319">
                  <c:v>0.6052274577776926</c:v>
                </c:pt>
                <c:pt idx="3320">
                  <c:v>0.59864013387470183</c:v>
                </c:pt>
                <c:pt idx="3321">
                  <c:v>0.57682281848073857</c:v>
                </c:pt>
                <c:pt idx="3322">
                  <c:v>0.59681166588175361</c:v>
                </c:pt>
                <c:pt idx="3323">
                  <c:v>0.61019951112385074</c:v>
                </c:pt>
                <c:pt idx="3324">
                  <c:v>0.61316177587542919</c:v>
                </c:pt>
                <c:pt idx="3325">
                  <c:v>0.60327561129611551</c:v>
                </c:pt>
                <c:pt idx="3326">
                  <c:v>0.60439402576224555</c:v>
                </c:pt>
                <c:pt idx="3327">
                  <c:v>0.61142312682261846</c:v>
                </c:pt>
                <c:pt idx="3328">
                  <c:v>0.61693572698403765</c:v>
                </c:pt>
                <c:pt idx="3329">
                  <c:v>0.60352442152062069</c:v>
                </c:pt>
                <c:pt idx="3330">
                  <c:v>0.60589109560103049</c:v>
                </c:pt>
                <c:pt idx="3331">
                  <c:v>0.60881288519619481</c:v>
                </c:pt>
                <c:pt idx="3332">
                  <c:v>0.60385447075843612</c:v>
                </c:pt>
                <c:pt idx="3333">
                  <c:v>0.60528724434519909</c:v>
                </c:pt>
                <c:pt idx="3334">
                  <c:v>0.61495287242771002</c:v>
                </c:pt>
                <c:pt idx="3335">
                  <c:v>0.60035355678252622</c:v>
                </c:pt>
                <c:pt idx="3336">
                  <c:v>0.60482284078756388</c:v>
                </c:pt>
                <c:pt idx="3337">
                  <c:v>0.61492986797059379</c:v>
                </c:pt>
                <c:pt idx="3338">
                  <c:v>0.61774479128816284</c:v>
                </c:pt>
                <c:pt idx="3339">
                  <c:v>0.61583817418409004</c:v>
                </c:pt>
                <c:pt idx="3340">
                  <c:v>0.6115032930828197</c:v>
                </c:pt>
                <c:pt idx="3341">
                  <c:v>0.60422578702739205</c:v>
                </c:pt>
                <c:pt idx="3342">
                  <c:v>0.60368129721874308</c:v>
                </c:pt>
                <c:pt idx="3343">
                  <c:v>0.60361584788659517</c:v>
                </c:pt>
                <c:pt idx="3344">
                  <c:v>0.60421008683525201</c:v>
                </c:pt>
                <c:pt idx="3345">
                  <c:v>0.60686737521357803</c:v>
                </c:pt>
                <c:pt idx="3346">
                  <c:v>0.60267162503116367</c:v>
                </c:pt>
                <c:pt idx="3347">
                  <c:v>0.59584717078861349</c:v>
                </c:pt>
                <c:pt idx="3348">
                  <c:v>0.60373740849650004</c:v>
                </c:pt>
                <c:pt idx="3349">
                  <c:v>0.60657962054313819</c:v>
                </c:pt>
                <c:pt idx="3350">
                  <c:v>0.59992508184101723</c:v>
                </c:pt>
                <c:pt idx="3351">
                  <c:v>0.5877795463036769</c:v>
                </c:pt>
                <c:pt idx="3352">
                  <c:v>0.59427835260563366</c:v>
                </c:pt>
                <c:pt idx="3353">
                  <c:v>0.60710362056247325</c:v>
                </c:pt>
                <c:pt idx="3354">
                  <c:v>0.61232434694875348</c:v>
                </c:pt>
                <c:pt idx="3355">
                  <c:v>0.61187989193829395</c:v>
                </c:pt>
                <c:pt idx="3356">
                  <c:v>0.61260660295726821</c:v>
                </c:pt>
                <c:pt idx="3357">
                  <c:v>0.61868061712713884</c:v>
                </c:pt>
                <c:pt idx="3358">
                  <c:v>0.6161602783964294</c:v>
                </c:pt>
                <c:pt idx="3359">
                  <c:v>0.61801103980224437</c:v>
                </c:pt>
                <c:pt idx="3360">
                  <c:v>0.62481399982678065</c:v>
                </c:pt>
                <c:pt idx="3361">
                  <c:v>0.62179728736721473</c:v>
                </c:pt>
                <c:pt idx="3362">
                  <c:v>0.61990748611483459</c:v>
                </c:pt>
                <c:pt idx="3363">
                  <c:v>0.62241600353325255</c:v>
                </c:pt>
                <c:pt idx="3364">
                  <c:v>0.61842197058754655</c:v>
                </c:pt>
                <c:pt idx="3365">
                  <c:v>0.61970790440040713</c:v>
                </c:pt>
                <c:pt idx="3366">
                  <c:v>0.62071046973404276</c:v>
                </c:pt>
                <c:pt idx="3367">
                  <c:v>0.62266772946475601</c:v>
                </c:pt>
                <c:pt idx="3368">
                  <c:v>0.62219233063074975</c:v>
                </c:pt>
                <c:pt idx="3369">
                  <c:v>0.62107898045881638</c:v>
                </c:pt>
                <c:pt idx="3370">
                  <c:v>0.61986566792822917</c:v>
                </c:pt>
                <c:pt idx="3371">
                  <c:v>0.61657749955190011</c:v>
                </c:pt>
                <c:pt idx="3372">
                  <c:v>0.60105901977736331</c:v>
                </c:pt>
                <c:pt idx="3373">
                  <c:v>0.62231924747635203</c:v>
                </c:pt>
                <c:pt idx="3374">
                  <c:v>0.61888747488782558</c:v>
                </c:pt>
                <c:pt idx="3375">
                  <c:v>0.60118707714280595</c:v>
                </c:pt>
                <c:pt idx="3376">
                  <c:v>0.60140188713091869</c:v>
                </c:pt>
                <c:pt idx="3377">
                  <c:v>0.60841650807404812</c:v>
                </c:pt>
                <c:pt idx="3378">
                  <c:v>0.61447414489077246</c:v>
                </c:pt>
                <c:pt idx="3379">
                  <c:v>0.61929121480306348</c:v>
                </c:pt>
                <c:pt idx="3380">
                  <c:v>0.62007768062219326</c:v>
                </c:pt>
                <c:pt idx="3381">
                  <c:v>0.62008661160186285</c:v>
                </c:pt>
                <c:pt idx="3382">
                  <c:v>0.61757603982617892</c:v>
                </c:pt>
                <c:pt idx="3383">
                  <c:v>0.61697996755211948</c:v>
                </c:pt>
                <c:pt idx="3384">
                  <c:v>0.61936615990920263</c:v>
                </c:pt>
                <c:pt idx="3385">
                  <c:v>0.6201902608529597</c:v>
                </c:pt>
                <c:pt idx="3386">
                  <c:v>0.61533189669722443</c:v>
                </c:pt>
                <c:pt idx="3387">
                  <c:v>0.60835824568826224</c:v>
                </c:pt>
                <c:pt idx="3388">
                  <c:v>0.60701505228797581</c:v>
                </c:pt>
                <c:pt idx="3389">
                  <c:v>0.61281538310431882</c:v>
                </c:pt>
                <c:pt idx="3390">
                  <c:v>0.59631820089272147</c:v>
                </c:pt>
                <c:pt idx="3391">
                  <c:v>0.58345798165307272</c:v>
                </c:pt>
                <c:pt idx="3392">
                  <c:v>0.58493790534474221</c:v>
                </c:pt>
                <c:pt idx="3393">
                  <c:v>0.57395870884153977</c:v>
                </c:pt>
                <c:pt idx="3394">
                  <c:v>0.55843865986995656</c:v>
                </c:pt>
                <c:pt idx="3395">
                  <c:v>0.54015546153476424</c:v>
                </c:pt>
                <c:pt idx="3396">
                  <c:v>0.56617459381853441</c:v>
                </c:pt>
                <c:pt idx="3397">
                  <c:v>0.57029810954659321</c:v>
                </c:pt>
                <c:pt idx="3398">
                  <c:v>0.57105377131085877</c:v>
                </c:pt>
                <c:pt idx="3399">
                  <c:v>0.57475111594294093</c:v>
                </c:pt>
                <c:pt idx="3400">
                  <c:v>0.57768032943600212</c:v>
                </c:pt>
                <c:pt idx="3401">
                  <c:v>0.58318973442324917</c:v>
                </c:pt>
                <c:pt idx="3402">
                  <c:v>0.61666661934785705</c:v>
                </c:pt>
                <c:pt idx="3403">
                  <c:v>0.62385687704050463</c:v>
                </c:pt>
                <c:pt idx="3404">
                  <c:v>0.623851597235213</c:v>
                </c:pt>
                <c:pt idx="3405">
                  <c:v>0.6214860327308932</c:v>
                </c:pt>
                <c:pt idx="3406">
                  <c:v>0.62319112334545013</c:v>
                </c:pt>
                <c:pt idx="3407">
                  <c:v>0.62624861161730427</c:v>
                </c:pt>
                <c:pt idx="3408">
                  <c:v>0.62633939204176714</c:v>
                </c:pt>
                <c:pt idx="3409">
                  <c:v>0.6260153525328328</c:v>
                </c:pt>
                <c:pt idx="3410">
                  <c:v>0.62730576769683599</c:v>
                </c:pt>
                <c:pt idx="3411">
                  <c:v>0.62556550396476329</c:v>
                </c:pt>
                <c:pt idx="3412">
                  <c:v>0.62147814142442404</c:v>
                </c:pt>
                <c:pt idx="3413">
                  <c:v>0.62087374368608772</c:v>
                </c:pt>
                <c:pt idx="3414">
                  <c:v>0.61561449176594363</c:v>
                </c:pt>
                <c:pt idx="3415">
                  <c:v>0.61710188407598399</c:v>
                </c:pt>
                <c:pt idx="3416">
                  <c:v>0.61490953636525236</c:v>
                </c:pt>
                <c:pt idx="3417">
                  <c:v>0.60651384825941246</c:v>
                </c:pt>
                <c:pt idx="3418">
                  <c:v>0.61045415352584642</c:v>
                </c:pt>
                <c:pt idx="3419">
                  <c:v>0.61374373347826072</c:v>
                </c:pt>
                <c:pt idx="3420">
                  <c:v>0.61239985778136052</c:v>
                </c:pt>
                <c:pt idx="3421">
                  <c:v>0.61451777924067774</c:v>
                </c:pt>
                <c:pt idx="3422">
                  <c:v>0.61802623712212656</c:v>
                </c:pt>
                <c:pt idx="3423">
                  <c:v>0.61850033745640964</c:v>
                </c:pt>
                <c:pt idx="3424">
                  <c:v>0.6166579869737846</c:v>
                </c:pt>
                <c:pt idx="3425">
                  <c:v>0.61792097952594749</c:v>
                </c:pt>
                <c:pt idx="3426">
                  <c:v>0.61622392108634783</c:v>
                </c:pt>
                <c:pt idx="3427">
                  <c:v>0.61460273213262218</c:v>
                </c:pt>
                <c:pt idx="3428">
                  <c:v>0.62324371573932857</c:v>
                </c:pt>
                <c:pt idx="3429">
                  <c:v>0.62706757848949546</c:v>
                </c:pt>
                <c:pt idx="3430">
                  <c:v>0.62350381776455055</c:v>
                </c:pt>
                <c:pt idx="3431">
                  <c:v>0.63732249110212513</c:v>
                </c:pt>
                <c:pt idx="3432">
                  <c:v>0.62543404849090267</c:v>
                </c:pt>
                <c:pt idx="3433">
                  <c:v>0.62579420296981647</c:v>
                </c:pt>
                <c:pt idx="3434">
                  <c:v>0.62760636984674811</c:v>
                </c:pt>
                <c:pt idx="3435">
                  <c:v>0.62750947698227821</c:v>
                </c:pt>
                <c:pt idx="3436">
                  <c:v>0.62406404091574819</c:v>
                </c:pt>
                <c:pt idx="3437">
                  <c:v>0.62040307636187308</c:v>
                </c:pt>
                <c:pt idx="3438">
                  <c:v>0.62000590880733286</c:v>
                </c:pt>
                <c:pt idx="3439">
                  <c:v>0.62174236915597059</c:v>
                </c:pt>
                <c:pt idx="3440">
                  <c:v>0.62007464905158871</c:v>
                </c:pt>
                <c:pt idx="3441">
                  <c:v>0.62338820845308329</c:v>
                </c:pt>
                <c:pt idx="3442">
                  <c:v>0.61704293994983783</c:v>
                </c:pt>
                <c:pt idx="3443">
                  <c:v>0.62468908382625543</c:v>
                </c:pt>
                <c:pt idx="3444">
                  <c:v>0.61848335791731179</c:v>
                </c:pt>
                <c:pt idx="3445">
                  <c:v>0.62028864054335242</c:v>
                </c:pt>
                <c:pt idx="3446">
                  <c:v>0.62759513463673322</c:v>
                </c:pt>
                <c:pt idx="3447">
                  <c:v>0.62721963924448276</c:v>
                </c:pt>
                <c:pt idx="3448">
                  <c:v>0.62369200766791932</c:v>
                </c:pt>
                <c:pt idx="3449">
                  <c:v>0.62292811676911675</c:v>
                </c:pt>
                <c:pt idx="3450">
                  <c:v>0.62121757009851286</c:v>
                </c:pt>
                <c:pt idx="3451">
                  <c:v>0.6232089322988158</c:v>
                </c:pt>
                <c:pt idx="3452">
                  <c:v>0.62348176932113053</c:v>
                </c:pt>
                <c:pt idx="3453">
                  <c:v>0.62389454550735812</c:v>
                </c:pt>
                <c:pt idx="3454">
                  <c:v>0.62063895135842362</c:v>
                </c:pt>
                <c:pt idx="3455">
                  <c:v>0.61517802351671691</c:v>
                </c:pt>
                <c:pt idx="3456">
                  <c:v>0.61552897377148164</c:v>
                </c:pt>
                <c:pt idx="3457">
                  <c:v>0.61966385517256584</c:v>
                </c:pt>
                <c:pt idx="3458">
                  <c:v>0.62765594049396867</c:v>
                </c:pt>
                <c:pt idx="3459">
                  <c:v>0.62767572748374756</c:v>
                </c:pt>
                <c:pt idx="3460">
                  <c:v>0.62871245830400679</c:v>
                </c:pt>
                <c:pt idx="3461">
                  <c:v>0.62888966802358393</c:v>
                </c:pt>
                <c:pt idx="3462">
                  <c:v>0.62791334056699999</c:v>
                </c:pt>
                <c:pt idx="3463">
                  <c:v>0.62798937407732824</c:v>
                </c:pt>
                <c:pt idx="3464">
                  <c:v>0.62675447067573542</c:v>
                </c:pt>
                <c:pt idx="3465">
                  <c:v>0.62459982728582952</c:v>
                </c:pt>
                <c:pt idx="3466">
                  <c:v>0.62829631951675435</c:v>
                </c:pt>
                <c:pt idx="3467">
                  <c:v>0.62883917967283887</c:v>
                </c:pt>
                <c:pt idx="3468">
                  <c:v>0.62555271285086811</c:v>
                </c:pt>
                <c:pt idx="3469">
                  <c:v>0.62479571688082591</c:v>
                </c:pt>
                <c:pt idx="3470">
                  <c:v>0.61822481382088978</c:v>
                </c:pt>
                <c:pt idx="3471">
                  <c:v>0.61781824213402059</c:v>
                </c:pt>
                <c:pt idx="3472">
                  <c:v>0.61977798899340153</c:v>
                </c:pt>
                <c:pt idx="3473">
                  <c:v>0.620173898695346</c:v>
                </c:pt>
                <c:pt idx="3474">
                  <c:v>0.62015580949123617</c:v>
                </c:pt>
                <c:pt idx="3475">
                  <c:v>0.62158785547364226</c:v>
                </c:pt>
                <c:pt idx="3476">
                  <c:v>0.61639005040654626</c:v>
                </c:pt>
                <c:pt idx="3477">
                  <c:v>0.61631158150212584</c:v>
                </c:pt>
                <c:pt idx="3478">
                  <c:v>0.61629750535663563</c:v>
                </c:pt>
                <c:pt idx="3479">
                  <c:v>0.6161490345798476</c:v>
                </c:pt>
                <c:pt idx="3480">
                  <c:v>0.61535967686042836</c:v>
                </c:pt>
                <c:pt idx="3481">
                  <c:v>0.61647845194522022</c:v>
                </c:pt>
                <c:pt idx="3482">
                  <c:v>0.61739021680824036</c:v>
                </c:pt>
                <c:pt idx="3483">
                  <c:v>0.62055476293146961</c:v>
                </c:pt>
                <c:pt idx="3484">
                  <c:v>0.61961389687220891</c:v>
                </c:pt>
                <c:pt idx="3485">
                  <c:v>0.61369083651785739</c:v>
                </c:pt>
                <c:pt idx="3486">
                  <c:v>0.61572053146432149</c:v>
                </c:pt>
                <c:pt idx="3487">
                  <c:v>0.61746458113583047</c:v>
                </c:pt>
                <c:pt idx="3488">
                  <c:v>0.61763559513040744</c:v>
                </c:pt>
                <c:pt idx="3489">
                  <c:v>0.61555502121199335</c:v>
                </c:pt>
                <c:pt idx="3490">
                  <c:v>0.61307059312470613</c:v>
                </c:pt>
                <c:pt idx="3491">
                  <c:v>0.61864275309164052</c:v>
                </c:pt>
                <c:pt idx="3492">
                  <c:v>0.61343790409312016</c:v>
                </c:pt>
                <c:pt idx="3493">
                  <c:v>0.61071260995021592</c:v>
                </c:pt>
                <c:pt idx="3494">
                  <c:v>0.60690994223917427</c:v>
                </c:pt>
                <c:pt idx="3495">
                  <c:v>0.61094120767961335</c:v>
                </c:pt>
                <c:pt idx="3496">
                  <c:v>0.61500514693645525</c:v>
                </c:pt>
                <c:pt idx="3497">
                  <c:v>0.61146117250847343</c:v>
                </c:pt>
                <c:pt idx="3498">
                  <c:v>0.60477488209227048</c:v>
                </c:pt>
                <c:pt idx="3499">
                  <c:v>0.58384721747284185</c:v>
                </c:pt>
                <c:pt idx="3500">
                  <c:v>0.57387313961503184</c:v>
                </c:pt>
                <c:pt idx="3501">
                  <c:v>0.56126239597659533</c:v>
                </c:pt>
                <c:pt idx="3502">
                  <c:v>0.57862609211384752</c:v>
                </c:pt>
                <c:pt idx="3503">
                  <c:v>0.58756110418945717</c:v>
                </c:pt>
                <c:pt idx="3504">
                  <c:v>0.53792628628728878</c:v>
                </c:pt>
                <c:pt idx="3505">
                  <c:v>0.52439387478914568</c:v>
                </c:pt>
                <c:pt idx="3506">
                  <c:v>0.53293261279212756</c:v>
                </c:pt>
                <c:pt idx="3507">
                  <c:v>0.52015056832306217</c:v>
                </c:pt>
                <c:pt idx="3508">
                  <c:v>0.53919494820227332</c:v>
                </c:pt>
                <c:pt idx="3509">
                  <c:v>0.54642212712363314</c:v>
                </c:pt>
                <c:pt idx="3510">
                  <c:v>0.54260020981960522</c:v>
                </c:pt>
                <c:pt idx="3511">
                  <c:v>0.53080361255591202</c:v>
                </c:pt>
                <c:pt idx="3512">
                  <c:v>0.55295046174356155</c:v>
                </c:pt>
                <c:pt idx="3513">
                  <c:v>0.55380824716084998</c:v>
                </c:pt>
                <c:pt idx="3514">
                  <c:v>0.53839667232061472</c:v>
                </c:pt>
                <c:pt idx="3515">
                  <c:v>0.54529791688237927</c:v>
                </c:pt>
                <c:pt idx="3516">
                  <c:v>0.5361801500922162</c:v>
                </c:pt>
                <c:pt idx="3517">
                  <c:v>0.55927039348257379</c:v>
                </c:pt>
                <c:pt idx="3518">
                  <c:v>0.58209292064565232</c:v>
                </c:pt>
                <c:pt idx="3519">
                  <c:v>0.60349054161722504</c:v>
                </c:pt>
                <c:pt idx="3520">
                  <c:v>0.60470798386571245</c:v>
                </c:pt>
                <c:pt idx="3521">
                  <c:v>0.60689118330313829</c:v>
                </c:pt>
                <c:pt idx="3522">
                  <c:v>0.61274600939456836</c:v>
                </c:pt>
                <c:pt idx="3523">
                  <c:v>0.61313858383343112</c:v>
                </c:pt>
                <c:pt idx="3524">
                  <c:v>0.61541621681366487</c:v>
                </c:pt>
                <c:pt idx="3525">
                  <c:v>0.61603901440568021</c:v>
                </c:pt>
                <c:pt idx="3526">
                  <c:v>0.60901021176409731</c:v>
                </c:pt>
                <c:pt idx="3527">
                  <c:v>0.61405297804994696</c:v>
                </c:pt>
                <c:pt idx="3528">
                  <c:v>0.6005694222156801</c:v>
                </c:pt>
                <c:pt idx="3529">
                  <c:v>0.60072101920472531</c:v>
                </c:pt>
                <c:pt idx="3530">
                  <c:v>0.60115627239555236</c:v>
                </c:pt>
                <c:pt idx="3531">
                  <c:v>0.59944028276894312</c:v>
                </c:pt>
                <c:pt idx="3532">
                  <c:v>0.60459477918718241</c:v>
                </c:pt>
                <c:pt idx="3533">
                  <c:v>0.60721070338008787</c:v>
                </c:pt>
                <c:pt idx="3534">
                  <c:v>0.60779036732890823</c:v>
                </c:pt>
                <c:pt idx="3535">
                  <c:v>0.60228554518564947</c:v>
                </c:pt>
                <c:pt idx="3536">
                  <c:v>0.6043237742784312</c:v>
                </c:pt>
                <c:pt idx="3537">
                  <c:v>0.57306705366785204</c:v>
                </c:pt>
                <c:pt idx="3538">
                  <c:v>0.58330083914233888</c:v>
                </c:pt>
                <c:pt idx="3539">
                  <c:v>0.57835557745710486</c:v>
                </c:pt>
                <c:pt idx="3540">
                  <c:v>0.5589026510973274</c:v>
                </c:pt>
                <c:pt idx="3541">
                  <c:v>0.5611939746843192</c:v>
                </c:pt>
                <c:pt idx="3542">
                  <c:v>0.5620846646615365</c:v>
                </c:pt>
                <c:pt idx="3543">
                  <c:v>0.55218854035887288</c:v>
                </c:pt>
                <c:pt idx="3544">
                  <c:v>0.54920398789710045</c:v>
                </c:pt>
                <c:pt idx="3545">
                  <c:v>0.5483568601830241</c:v>
                </c:pt>
                <c:pt idx="3546">
                  <c:v>0.55933006030568089</c:v>
                </c:pt>
                <c:pt idx="3547">
                  <c:v>0.56858387533035215</c:v>
                </c:pt>
                <c:pt idx="3548">
                  <c:v>0.55792794244936195</c:v>
                </c:pt>
                <c:pt idx="3549">
                  <c:v>0.55180657841628611</c:v>
                </c:pt>
                <c:pt idx="3550">
                  <c:v>0.55794211208106104</c:v>
                </c:pt>
                <c:pt idx="3551">
                  <c:v>0.55836616074049483</c:v>
                </c:pt>
                <c:pt idx="3552">
                  <c:v>0.56015878853976653</c:v>
                </c:pt>
                <c:pt idx="3553">
                  <c:v>0.56301162792004078</c:v>
                </c:pt>
                <c:pt idx="3554">
                  <c:v>0.56258703420269163</c:v>
                </c:pt>
                <c:pt idx="3555">
                  <c:v>0.55710180440014367</c:v>
                </c:pt>
                <c:pt idx="3556">
                  <c:v>0.55913988028486372</c:v>
                </c:pt>
                <c:pt idx="3557">
                  <c:v>0.56691392406766161</c:v>
                </c:pt>
                <c:pt idx="3558">
                  <c:v>0.57711693009598353</c:v>
                </c:pt>
                <c:pt idx="3559">
                  <c:v>0.57064447203633839</c:v>
                </c:pt>
                <c:pt idx="3560">
                  <c:v>0.57569687854678497</c:v>
                </c:pt>
                <c:pt idx="3561">
                  <c:v>0.56752125547325183</c:v>
                </c:pt>
                <c:pt idx="3562">
                  <c:v>0.5606145809677473</c:v>
                </c:pt>
                <c:pt idx="3563">
                  <c:v>0.56628410626082426</c:v>
                </c:pt>
                <c:pt idx="3564">
                  <c:v>0.56522671505145183</c:v>
                </c:pt>
                <c:pt idx="3565">
                  <c:v>0.56741924641007113</c:v>
                </c:pt>
                <c:pt idx="3566">
                  <c:v>0.58656106905028449</c:v>
                </c:pt>
                <c:pt idx="3567">
                  <c:v>0.61748905955428535</c:v>
                </c:pt>
                <c:pt idx="3568">
                  <c:v>0.6055287551423395</c:v>
                </c:pt>
                <c:pt idx="3569">
                  <c:v>0.60244518836309358</c:v>
                </c:pt>
                <c:pt idx="3570">
                  <c:v>0.55590692412265508</c:v>
                </c:pt>
                <c:pt idx="3571">
                  <c:v>0.55642969852176805</c:v>
                </c:pt>
                <c:pt idx="3572">
                  <c:v>0.57972793921917942</c:v>
                </c:pt>
                <c:pt idx="3573">
                  <c:v>0.60521683859631725</c:v>
                </c:pt>
                <c:pt idx="3574">
                  <c:v>0.60853212646192401</c:v>
                </c:pt>
                <c:pt idx="3575">
                  <c:v>0.60581057196325738</c:v>
                </c:pt>
                <c:pt idx="3576">
                  <c:v>0.60375433714273075</c:v>
                </c:pt>
                <c:pt idx="3577">
                  <c:v>0.60102385511864898</c:v>
                </c:pt>
                <c:pt idx="3578">
                  <c:v>0.60025128977608488</c:v>
                </c:pt>
                <c:pt idx="3579">
                  <c:v>0.60364859713194252</c:v>
                </c:pt>
                <c:pt idx="3580">
                  <c:v>0.60437340025179387</c:v>
                </c:pt>
                <c:pt idx="3581">
                  <c:v>0.60563038314855044</c:v>
                </c:pt>
                <c:pt idx="3582">
                  <c:v>0.60804040866075748</c:v>
                </c:pt>
                <c:pt idx="3583">
                  <c:v>0.60935924754113036</c:v>
                </c:pt>
                <c:pt idx="3584">
                  <c:v>0.60702894913263938</c:v>
                </c:pt>
                <c:pt idx="3585">
                  <c:v>0.60068167261892513</c:v>
                </c:pt>
                <c:pt idx="3586">
                  <c:v>0.59953797649864982</c:v>
                </c:pt>
                <c:pt idx="3587">
                  <c:v>0.59625690615212668</c:v>
                </c:pt>
                <c:pt idx="3588">
                  <c:v>0.60014605421155431</c:v>
                </c:pt>
                <c:pt idx="3589">
                  <c:v>0.59856481734018818</c:v>
                </c:pt>
                <c:pt idx="3590">
                  <c:v>0.59784759904134588</c:v>
                </c:pt>
                <c:pt idx="3591">
                  <c:v>0.59516455542865698</c:v>
                </c:pt>
                <c:pt idx="3592">
                  <c:v>0.59286260262718726</c:v>
                </c:pt>
                <c:pt idx="3593">
                  <c:v>0.60076958161792704</c:v>
                </c:pt>
                <c:pt idx="3594">
                  <c:v>0.61386178155115834</c:v>
                </c:pt>
                <c:pt idx="3595">
                  <c:v>0.60568610307382165</c:v>
                </c:pt>
                <c:pt idx="3596">
                  <c:v>0.60913415358878598</c:v>
                </c:pt>
                <c:pt idx="3597">
                  <c:v>0.6159725511383477</c:v>
                </c:pt>
                <c:pt idx="3598">
                  <c:v>0.61427929883949195</c:v>
                </c:pt>
                <c:pt idx="3599">
                  <c:v>0.61582951311211354</c:v>
                </c:pt>
                <c:pt idx="3600">
                  <c:v>0.61577543493740061</c:v>
                </c:pt>
                <c:pt idx="3601">
                  <c:v>0.61798822998237457</c:v>
                </c:pt>
                <c:pt idx="3602">
                  <c:v>0.61793360644892892</c:v>
                </c:pt>
                <c:pt idx="3603">
                  <c:v>0.61991654946180552</c:v>
                </c:pt>
                <c:pt idx="3604">
                  <c:v>0.61717146552298263</c:v>
                </c:pt>
                <c:pt idx="3605">
                  <c:v>0.61710390823861827</c:v>
                </c:pt>
                <c:pt idx="3606">
                  <c:v>0.60677241866058895</c:v>
                </c:pt>
                <c:pt idx="3607">
                  <c:v>0.61110952021437015</c:v>
                </c:pt>
                <c:pt idx="3608">
                  <c:v>0.61060799928206211</c:v>
                </c:pt>
                <c:pt idx="3609">
                  <c:v>0.61281915655293495</c:v>
                </c:pt>
                <c:pt idx="3610">
                  <c:v>0.62157979091882454</c:v>
                </c:pt>
                <c:pt idx="3611">
                  <c:v>0.61561725935467126</c:v>
                </c:pt>
                <c:pt idx="3612">
                  <c:v>0.61292607112225994</c:v>
                </c:pt>
                <c:pt idx="3613">
                  <c:v>0.61199839651083709</c:v>
                </c:pt>
                <c:pt idx="3614">
                  <c:v>0.60566469258772626</c:v>
                </c:pt>
                <c:pt idx="3615">
                  <c:v>0.60356452216039369</c:v>
                </c:pt>
                <c:pt idx="3616">
                  <c:v>0.60156217915001975</c:v>
                </c:pt>
                <c:pt idx="3617">
                  <c:v>0.60067664615046734</c:v>
                </c:pt>
                <c:pt idx="3618">
                  <c:v>0.60449029135698973</c:v>
                </c:pt>
                <c:pt idx="3619">
                  <c:v>0.60762305666659866</c:v>
                </c:pt>
                <c:pt idx="3620">
                  <c:v>0.60598628234729091</c:v>
                </c:pt>
                <c:pt idx="3621">
                  <c:v>0.60548212742768748</c:v>
                </c:pt>
                <c:pt idx="3622">
                  <c:v>0.60861827214490294</c:v>
                </c:pt>
                <c:pt idx="3623">
                  <c:v>0.60310489540424894</c:v>
                </c:pt>
                <c:pt idx="3624">
                  <c:v>0.59555220982447332</c:v>
                </c:pt>
                <c:pt idx="3625">
                  <c:v>0.60613473210154423</c:v>
                </c:pt>
                <c:pt idx="3626">
                  <c:v>0.6060421310080818</c:v>
                </c:pt>
                <c:pt idx="3627">
                  <c:v>0.60814201572653326</c:v>
                </c:pt>
                <c:pt idx="3628">
                  <c:v>0.60108829397751617</c:v>
                </c:pt>
                <c:pt idx="3629">
                  <c:v>0.56301609366762195</c:v>
                </c:pt>
                <c:pt idx="3630">
                  <c:v>0.55017374373767181</c:v>
                </c:pt>
                <c:pt idx="3631">
                  <c:v>0.54577556427135276</c:v>
                </c:pt>
                <c:pt idx="3632">
                  <c:v>0.5488995712402841</c:v>
                </c:pt>
                <c:pt idx="3633">
                  <c:v>0.55662473364287079</c:v>
                </c:pt>
                <c:pt idx="3634">
                  <c:v>0.55768442884069036</c:v>
                </c:pt>
                <c:pt idx="3635">
                  <c:v>0.55785124848517409</c:v>
                </c:pt>
                <c:pt idx="3636">
                  <c:v>0.56615760691536066</c:v>
                </c:pt>
                <c:pt idx="3637">
                  <c:v>0.59002855176659907</c:v>
                </c:pt>
                <c:pt idx="3638">
                  <c:v>0.58947599454807842</c:v>
                </c:pt>
                <c:pt idx="3639">
                  <c:v>0.58964756204430258</c:v>
                </c:pt>
                <c:pt idx="3640">
                  <c:v>0.58381875052609378</c:v>
                </c:pt>
                <c:pt idx="3641">
                  <c:v>0.58179225841426241</c:v>
                </c:pt>
                <c:pt idx="3642">
                  <c:v>0.58557254738447739</c:v>
                </c:pt>
                <c:pt idx="3643">
                  <c:v>0.58886370473426086</c:v>
                </c:pt>
                <c:pt idx="3644">
                  <c:v>0.60342298608761202</c:v>
                </c:pt>
                <c:pt idx="3645">
                  <c:v>0.60117301721407412</c:v>
                </c:pt>
                <c:pt idx="3646">
                  <c:v>0.59468548468496241</c:v>
                </c:pt>
                <c:pt idx="3647">
                  <c:v>0.59029901800419049</c:v>
                </c:pt>
                <c:pt idx="3648">
                  <c:v>0.59390996448931832</c:v>
                </c:pt>
                <c:pt idx="3649">
                  <c:v>0.59689675307107781</c:v>
                </c:pt>
                <c:pt idx="3650">
                  <c:v>0.58592700965551869</c:v>
                </c:pt>
                <c:pt idx="3651">
                  <c:v>0.58062425788441507</c:v>
                </c:pt>
                <c:pt idx="3652">
                  <c:v>0.57903239295980302</c:v>
                </c:pt>
                <c:pt idx="3653">
                  <c:v>0.59023947542911881</c:v>
                </c:pt>
                <c:pt idx="3654">
                  <c:v>0.58786582736050852</c:v>
                </c:pt>
                <c:pt idx="3655">
                  <c:v>0.58991491767559934</c:v>
                </c:pt>
                <c:pt idx="3656">
                  <c:v>0.59262283657692538</c:v>
                </c:pt>
                <c:pt idx="3657">
                  <c:v>0.59716950024349735</c:v>
                </c:pt>
                <c:pt idx="3658">
                  <c:v>0.59765030209242875</c:v>
                </c:pt>
                <c:pt idx="3659">
                  <c:v>0.60402712839074224</c:v>
                </c:pt>
                <c:pt idx="3660">
                  <c:v>0.60180761349000289</c:v>
                </c:pt>
                <c:pt idx="3661">
                  <c:v>0.60199615949664464</c:v>
                </c:pt>
                <c:pt idx="3662">
                  <c:v>0.59739054148147153</c:v>
                </c:pt>
                <c:pt idx="3663">
                  <c:v>0.59540129013789411</c:v>
                </c:pt>
                <c:pt idx="3664">
                  <c:v>0.5852257332057863</c:v>
                </c:pt>
                <c:pt idx="3665">
                  <c:v>0.58343512614662341</c:v>
                </c:pt>
                <c:pt idx="3666">
                  <c:v>0.58536562338165621</c:v>
                </c:pt>
                <c:pt idx="3667">
                  <c:v>0.58201415100916776</c:v>
                </c:pt>
                <c:pt idx="3668">
                  <c:v>0.56173340518713555</c:v>
                </c:pt>
                <c:pt idx="3669">
                  <c:v>0.57648626349479704</c:v>
                </c:pt>
                <c:pt idx="3670">
                  <c:v>0.59799060325939035</c:v>
                </c:pt>
                <c:pt idx="3671">
                  <c:v>0.5970090598010025</c:v>
                </c:pt>
                <c:pt idx="3672">
                  <c:v>0.59429021599386112</c:v>
                </c:pt>
                <c:pt idx="3673">
                  <c:v>0.59152085486849271</c:v>
                </c:pt>
                <c:pt idx="3674">
                  <c:v>0.58872591725578594</c:v>
                </c:pt>
                <c:pt idx="3675">
                  <c:v>0.59125956544326952</c:v>
                </c:pt>
                <c:pt idx="3676">
                  <c:v>0.60146248948224379</c:v>
                </c:pt>
                <c:pt idx="3677">
                  <c:v>0.60505366177483766</c:v>
                </c:pt>
                <c:pt idx="3678">
                  <c:v>0.60655932730981676</c:v>
                </c:pt>
                <c:pt idx="3679">
                  <c:v>0.6063990939871361</c:v>
                </c:pt>
                <c:pt idx="3680">
                  <c:v>0.60451126169987712</c:v>
                </c:pt>
                <c:pt idx="3681">
                  <c:v>0.60882187282520306</c:v>
                </c:pt>
                <c:pt idx="3682">
                  <c:v>0.60595958491378887</c:v>
                </c:pt>
                <c:pt idx="3683">
                  <c:v>0.60551683985304061</c:v>
                </c:pt>
                <c:pt idx="3684">
                  <c:v>0.60628355629679631</c:v>
                </c:pt>
                <c:pt idx="3685">
                  <c:v>0.60541513776032518</c:v>
                </c:pt>
                <c:pt idx="3686">
                  <c:v>0.59835756813067875</c:v>
                </c:pt>
                <c:pt idx="3687">
                  <c:v>0.59563752795248659</c:v>
                </c:pt>
                <c:pt idx="3688">
                  <c:v>0.60114589856203871</c:v>
                </c:pt>
                <c:pt idx="3689">
                  <c:v>0.6019194443375343</c:v>
                </c:pt>
                <c:pt idx="3690">
                  <c:v>0.6120892289325377</c:v>
                </c:pt>
                <c:pt idx="3691">
                  <c:v>0.61313696477251967</c:v>
                </c:pt>
                <c:pt idx="3692">
                  <c:v>0.60329116888495382</c:v>
                </c:pt>
                <c:pt idx="3693">
                  <c:v>0.58204302570759758</c:v>
                </c:pt>
                <c:pt idx="3694">
                  <c:v>0.57665042409118072</c:v>
                </c:pt>
                <c:pt idx="3695">
                  <c:v>0.58429754095227382</c:v>
                </c:pt>
                <c:pt idx="3696">
                  <c:v>0.5836876121536595</c:v>
                </c:pt>
                <c:pt idx="3697">
                  <c:v>0.5840167565326575</c:v>
                </c:pt>
                <c:pt idx="3698">
                  <c:v>0.57995030810983217</c:v>
                </c:pt>
                <c:pt idx="3699">
                  <c:v>0.57879461201199245</c:v>
                </c:pt>
                <c:pt idx="3700">
                  <c:v>0.57701297911178528</c:v>
                </c:pt>
                <c:pt idx="3701">
                  <c:v>0.58384965735618355</c:v>
                </c:pt>
                <c:pt idx="3702">
                  <c:v>0.58589977389177306</c:v>
                </c:pt>
                <c:pt idx="3703">
                  <c:v>0.58704175974509853</c:v>
                </c:pt>
                <c:pt idx="3704">
                  <c:v>0.58918376848812548</c:v>
                </c:pt>
                <c:pt idx="3705">
                  <c:v>0.58331978562724385</c:v>
                </c:pt>
                <c:pt idx="3706">
                  <c:v>0.5870095330632904</c:v>
                </c:pt>
                <c:pt idx="3707">
                  <c:v>0.57585317615804432</c:v>
                </c:pt>
                <c:pt idx="3708">
                  <c:v>0.58118286447968814</c:v>
                </c:pt>
                <c:pt idx="3709">
                  <c:v>0.59255801678290576</c:v>
                </c:pt>
                <c:pt idx="3710">
                  <c:v>0.58151830210339595</c:v>
                </c:pt>
                <c:pt idx="3711">
                  <c:v>0.58944729643968341</c:v>
                </c:pt>
                <c:pt idx="3712">
                  <c:v>0.59333937740976261</c:v>
                </c:pt>
                <c:pt idx="3713">
                  <c:v>0.59888978634437273</c:v>
                </c:pt>
                <c:pt idx="3714">
                  <c:v>0.59791185611030695</c:v>
                </c:pt>
                <c:pt idx="3715">
                  <c:v>0.6017213127290546</c:v>
                </c:pt>
                <c:pt idx="3716">
                  <c:v>0.59299922932181837</c:v>
                </c:pt>
                <c:pt idx="3717">
                  <c:v>0.59493505520283119</c:v>
                </c:pt>
                <c:pt idx="3718">
                  <c:v>0.58090867608662389</c:v>
                </c:pt>
                <c:pt idx="3719">
                  <c:v>0.58239212843154475</c:v>
                </c:pt>
                <c:pt idx="3720">
                  <c:v>0.5805354500737292</c:v>
                </c:pt>
                <c:pt idx="3721">
                  <c:v>0.58047510531396551</c:v>
                </c:pt>
                <c:pt idx="3722">
                  <c:v>0.57744624611799922</c:v>
                </c:pt>
                <c:pt idx="3723">
                  <c:v>0.58472254542968893</c:v>
                </c:pt>
                <c:pt idx="3724">
                  <c:v>0.59109128609998463</c:v>
                </c:pt>
                <c:pt idx="3725">
                  <c:v>0.59707699932530334</c:v>
                </c:pt>
                <c:pt idx="3726">
                  <c:v>0.57988326780859067</c:v>
                </c:pt>
                <c:pt idx="3727">
                  <c:v>0.56318150111781184</c:v>
                </c:pt>
                <c:pt idx="3728">
                  <c:v>0.54192393502939507</c:v>
                </c:pt>
                <c:pt idx="3729">
                  <c:v>0.52254498845956476</c:v>
                </c:pt>
                <c:pt idx="3730">
                  <c:v>0.52474985054482848</c:v>
                </c:pt>
                <c:pt idx="3731">
                  <c:v>0.49597695725905239</c:v>
                </c:pt>
                <c:pt idx="3732">
                  <c:v>0.49868333917646596</c:v>
                </c:pt>
                <c:pt idx="3733">
                  <c:v>0.5022730191670618</c:v>
                </c:pt>
                <c:pt idx="3734">
                  <c:v>0.51401180643459465</c:v>
                </c:pt>
                <c:pt idx="3735">
                  <c:v>0.5560114779160269</c:v>
                </c:pt>
                <c:pt idx="3736">
                  <c:v>0.5747881742476304</c:v>
                </c:pt>
                <c:pt idx="3737">
                  <c:v>0.54855606742395746</c:v>
                </c:pt>
                <c:pt idx="3738">
                  <c:v>0.54639124878990852</c:v>
                </c:pt>
                <c:pt idx="3739">
                  <c:v>0.54296756683049563</c:v>
                </c:pt>
                <c:pt idx="3740">
                  <c:v>0.56065663208755834</c:v>
                </c:pt>
                <c:pt idx="3741">
                  <c:v>0.54735252205132623</c:v>
                </c:pt>
                <c:pt idx="3742">
                  <c:v>0.54452169151682961</c:v>
                </c:pt>
                <c:pt idx="3743">
                  <c:v>0.56528772044059528</c:v>
                </c:pt>
                <c:pt idx="3744">
                  <c:v>0.4804110540204678</c:v>
                </c:pt>
                <c:pt idx="3745">
                  <c:v>0.49556617607840764</c:v>
                </c:pt>
                <c:pt idx="3746">
                  <c:v>0.52128882336602966</c:v>
                </c:pt>
                <c:pt idx="3747">
                  <c:v>0.51059052650219849</c:v>
                </c:pt>
                <c:pt idx="3748">
                  <c:v>0.5071998723715454</c:v>
                </c:pt>
                <c:pt idx="3749">
                  <c:v>0.50369339980612926</c:v>
                </c:pt>
                <c:pt idx="3750">
                  <c:v>0.47996765434902944</c:v>
                </c:pt>
                <c:pt idx="3751">
                  <c:v>0.50431157551375139</c:v>
                </c:pt>
                <c:pt idx="3752">
                  <c:v>0.48345353707438543</c:v>
                </c:pt>
                <c:pt idx="3753">
                  <c:v>0.46975705308647003</c:v>
                </c:pt>
                <c:pt idx="3754">
                  <c:v>0.45391781959295674</c:v>
                </c:pt>
                <c:pt idx="3755">
                  <c:v>0.4340192870170817</c:v>
                </c:pt>
                <c:pt idx="3756">
                  <c:v>0.42830097188876187</c:v>
                </c:pt>
                <c:pt idx="3757">
                  <c:v>0.4223261925160775</c:v>
                </c:pt>
                <c:pt idx="3758">
                  <c:v>0.41768491797859103</c:v>
                </c:pt>
                <c:pt idx="3759">
                  <c:v>0.42071847514238297</c:v>
                </c:pt>
                <c:pt idx="3760">
                  <c:v>0.42358843000873353</c:v>
                </c:pt>
                <c:pt idx="3761">
                  <c:v>0.41804210504933487</c:v>
                </c:pt>
                <c:pt idx="3762">
                  <c:v>0.40040590036864454</c:v>
                </c:pt>
                <c:pt idx="3763">
                  <c:v>0.4299448182878573</c:v>
                </c:pt>
                <c:pt idx="3764">
                  <c:v>0.43900782410026179</c:v>
                </c:pt>
                <c:pt idx="3765">
                  <c:v>0.43721145589272731</c:v>
                </c:pt>
                <c:pt idx="3766">
                  <c:v>0.42586738223160153</c:v>
                </c:pt>
                <c:pt idx="3767">
                  <c:v>0.41386027217427435</c:v>
                </c:pt>
                <c:pt idx="3768">
                  <c:v>0.44675848025362441</c:v>
                </c:pt>
                <c:pt idx="3769">
                  <c:v>0.43660778084795265</c:v>
                </c:pt>
                <c:pt idx="3770">
                  <c:v>0.43629881772259926</c:v>
                </c:pt>
                <c:pt idx="3771">
                  <c:v>0.47643048759125306</c:v>
                </c:pt>
                <c:pt idx="3772">
                  <c:v>0.55266943013096559</c:v>
                </c:pt>
                <c:pt idx="3773">
                  <c:v>0.54066220579431701</c:v>
                </c:pt>
                <c:pt idx="3774">
                  <c:v>0.52014549493077011</c:v>
                </c:pt>
                <c:pt idx="3775">
                  <c:v>0.57131377335917199</c:v>
                </c:pt>
                <c:pt idx="3776">
                  <c:v>0.55497110477656253</c:v>
                </c:pt>
                <c:pt idx="3777">
                  <c:v>0.54970048606751143</c:v>
                </c:pt>
                <c:pt idx="3778">
                  <c:v>0.55524561909842696</c:v>
                </c:pt>
                <c:pt idx="3779">
                  <c:v>0.56369142277778539</c:v>
                </c:pt>
                <c:pt idx="3780">
                  <c:v>0.56637698511213386</c:v>
                </c:pt>
                <c:pt idx="3781">
                  <c:v>0.57427557970715171</c:v>
                </c:pt>
                <c:pt idx="3782">
                  <c:v>0.57929011244773565</c:v>
                </c:pt>
                <c:pt idx="3783">
                  <c:v>0.58921797554376698</c:v>
                </c:pt>
                <c:pt idx="3784">
                  <c:v>0.57600855289929953</c:v>
                </c:pt>
                <c:pt idx="3785">
                  <c:v>0.58263926990625126</c:v>
                </c:pt>
                <c:pt idx="3786">
                  <c:v>0.58560239393510127</c:v>
                </c:pt>
                <c:pt idx="3787">
                  <c:v>0.58737350178430325</c:v>
                </c:pt>
                <c:pt idx="3788">
                  <c:v>0.59050001236025074</c:v>
                </c:pt>
                <c:pt idx="3789">
                  <c:v>0.59135552772818978</c:v>
                </c:pt>
                <c:pt idx="3790">
                  <c:v>0.59172744074500083</c:v>
                </c:pt>
                <c:pt idx="3791">
                  <c:v>0.5920981023400641</c:v>
                </c:pt>
                <c:pt idx="3792">
                  <c:v>0.59119565253489048</c:v>
                </c:pt>
                <c:pt idx="3793">
                  <c:v>0.59112639849159443</c:v>
                </c:pt>
                <c:pt idx="3794">
                  <c:v>0.59196730014543852</c:v>
                </c:pt>
                <c:pt idx="3795">
                  <c:v>0.59249619466072811</c:v>
                </c:pt>
                <c:pt idx="3796">
                  <c:v>0.59229066094721528</c:v>
                </c:pt>
                <c:pt idx="3797">
                  <c:v>0.5920501652226986</c:v>
                </c:pt>
                <c:pt idx="3798">
                  <c:v>0.59180894931025108</c:v>
                </c:pt>
                <c:pt idx="3799">
                  <c:v>0.57402634629760196</c:v>
                </c:pt>
                <c:pt idx="3800">
                  <c:v>0.56923183011316958</c:v>
                </c:pt>
                <c:pt idx="3801">
                  <c:v>0.58236769889900952</c:v>
                </c:pt>
                <c:pt idx="3802">
                  <c:v>0.58546596653272465</c:v>
                </c:pt>
                <c:pt idx="3803">
                  <c:v>0.58751306910898615</c:v>
                </c:pt>
                <c:pt idx="3804">
                  <c:v>0.5854813281530612</c:v>
                </c:pt>
                <c:pt idx="3805">
                  <c:v>0.59077087157626096</c:v>
                </c:pt>
                <c:pt idx="3806">
                  <c:v>0.5978832516416942</c:v>
                </c:pt>
                <c:pt idx="3807">
                  <c:v>0.60259368270658586</c:v>
                </c:pt>
                <c:pt idx="3808">
                  <c:v>0.6068040849277816</c:v>
                </c:pt>
                <c:pt idx="3809">
                  <c:v>0.60983875938855781</c:v>
                </c:pt>
                <c:pt idx="3810">
                  <c:v>0.61024619988922113</c:v>
                </c:pt>
                <c:pt idx="3811">
                  <c:v>0.60605809440645297</c:v>
                </c:pt>
                <c:pt idx="3812">
                  <c:v>0.61676200828677896</c:v>
                </c:pt>
                <c:pt idx="3813">
                  <c:v>0.63270636970389083</c:v>
                </c:pt>
                <c:pt idx="3814">
                  <c:v>0.62840152405791483</c:v>
                </c:pt>
                <c:pt idx="3815">
                  <c:v>0.62735142600374749</c:v>
                </c:pt>
                <c:pt idx="3816">
                  <c:v>0.62178296821733814</c:v>
                </c:pt>
                <c:pt idx="3817">
                  <c:v>0.61464352065594263</c:v>
                </c:pt>
                <c:pt idx="3818">
                  <c:v>0.61263915705405358</c:v>
                </c:pt>
                <c:pt idx="3819">
                  <c:v>0.60976718558283738</c:v>
                </c:pt>
                <c:pt idx="3820">
                  <c:v>0.61467952662826675</c:v>
                </c:pt>
                <c:pt idx="3821">
                  <c:v>0.61603102456478076</c:v>
                </c:pt>
                <c:pt idx="3822">
                  <c:v>0.61406670472351665</c:v>
                </c:pt>
                <c:pt idx="3823">
                  <c:v>0.61657156242957034</c:v>
                </c:pt>
                <c:pt idx="3824">
                  <c:v>0.60034630119722632</c:v>
                </c:pt>
                <c:pt idx="3825">
                  <c:v>0.59031713408112585</c:v>
                </c:pt>
                <c:pt idx="3826">
                  <c:v>0.59067849547210161</c:v>
                </c:pt>
                <c:pt idx="3827">
                  <c:v>0.59399394179316256</c:v>
                </c:pt>
                <c:pt idx="3828">
                  <c:v>0.59326108437103042</c:v>
                </c:pt>
                <c:pt idx="3829">
                  <c:v>0.59162088039234628</c:v>
                </c:pt>
                <c:pt idx="3830">
                  <c:v>0.59109789404060453</c:v>
                </c:pt>
                <c:pt idx="3831">
                  <c:v>0.59099887037167687</c:v>
                </c:pt>
                <c:pt idx="3832">
                  <c:v>0.59358027103918132</c:v>
                </c:pt>
                <c:pt idx="3833">
                  <c:v>0.59861974398043227</c:v>
                </c:pt>
                <c:pt idx="3834">
                  <c:v>0.60755553134855578</c:v>
                </c:pt>
                <c:pt idx="3835">
                  <c:v>0.61152704060795882</c:v>
                </c:pt>
                <c:pt idx="3836">
                  <c:v>0.61827980441639663</c:v>
                </c:pt>
                <c:pt idx="3837">
                  <c:v>0.61427752885702669</c:v>
                </c:pt>
                <c:pt idx="3838">
                  <c:v>0.61513031646361893</c:v>
                </c:pt>
                <c:pt idx="3839">
                  <c:v>0.61649948228805407</c:v>
                </c:pt>
                <c:pt idx="3840">
                  <c:v>0.60527510282647401</c:v>
                </c:pt>
                <c:pt idx="3841">
                  <c:v>0.60395875783505781</c:v>
                </c:pt>
                <c:pt idx="3842">
                  <c:v>0.60943154096926189</c:v>
                </c:pt>
                <c:pt idx="3843">
                  <c:v>0.60356596272047958</c:v>
                </c:pt>
                <c:pt idx="3844">
                  <c:v>0.60704376748684008</c:v>
                </c:pt>
                <c:pt idx="3845">
                  <c:v>0.61903589838932782</c:v>
                </c:pt>
                <c:pt idx="3846">
                  <c:v>0.6136090118264913</c:v>
                </c:pt>
                <c:pt idx="3847">
                  <c:v>0.60972031099229307</c:v>
                </c:pt>
                <c:pt idx="3848">
                  <c:v>0.61023442117327409</c:v>
                </c:pt>
                <c:pt idx="3849">
                  <c:v>0.61189354404828811</c:v>
                </c:pt>
                <c:pt idx="3850">
                  <c:v>0.61490074219283364</c:v>
                </c:pt>
                <c:pt idx="3851">
                  <c:v>0.61324658610009752</c:v>
                </c:pt>
                <c:pt idx="3852">
                  <c:v>0.61163707609156215</c:v>
                </c:pt>
                <c:pt idx="3853">
                  <c:v>0.61420286588099893</c:v>
                </c:pt>
                <c:pt idx="3854">
                  <c:v>0.61251972456657355</c:v>
                </c:pt>
                <c:pt idx="3855">
                  <c:v>0.61866785516781198</c:v>
                </c:pt>
                <c:pt idx="3856">
                  <c:v>0.62728324061773799</c:v>
                </c:pt>
                <c:pt idx="3857">
                  <c:v>0.60795565903450122</c:v>
                </c:pt>
                <c:pt idx="3858">
                  <c:v>0.60737459903554691</c:v>
                </c:pt>
                <c:pt idx="3859">
                  <c:v>0.60445416094422999</c:v>
                </c:pt>
                <c:pt idx="3860">
                  <c:v>0.60361595092264586</c:v>
                </c:pt>
                <c:pt idx="3861">
                  <c:v>0.60224933989322627</c:v>
                </c:pt>
                <c:pt idx="3862">
                  <c:v>0.60023483249900678</c:v>
                </c:pt>
                <c:pt idx="3863">
                  <c:v>0.60169881266925296</c:v>
                </c:pt>
                <c:pt idx="3864">
                  <c:v>0.61854906806302967</c:v>
                </c:pt>
                <c:pt idx="3865">
                  <c:v>0.60575194408505229</c:v>
                </c:pt>
                <c:pt idx="3866">
                  <c:v>0.60314543097887297</c:v>
                </c:pt>
                <c:pt idx="3867">
                  <c:v>0.60133628656433524</c:v>
                </c:pt>
                <c:pt idx="3868">
                  <c:v>0.60271013041545418</c:v>
                </c:pt>
                <c:pt idx="3869">
                  <c:v>0.60581410369034838</c:v>
                </c:pt>
                <c:pt idx="3870">
                  <c:v>0.60521912884159046</c:v>
                </c:pt>
                <c:pt idx="3871">
                  <c:v>0.60596071704613597</c:v>
                </c:pt>
                <c:pt idx="3872">
                  <c:v>0.61066453061031212</c:v>
                </c:pt>
                <c:pt idx="3873">
                  <c:v>0.60971311919262994</c:v>
                </c:pt>
                <c:pt idx="3874">
                  <c:v>0.61195495648756915</c:v>
                </c:pt>
                <c:pt idx="3875">
                  <c:v>0.61119127312704291</c:v>
                </c:pt>
                <c:pt idx="3876">
                  <c:v>0.6105397888950671</c:v>
                </c:pt>
                <c:pt idx="3877">
                  <c:v>0.61086063223822118</c:v>
                </c:pt>
                <c:pt idx="3878">
                  <c:v>0.60685970605927608</c:v>
                </c:pt>
                <c:pt idx="3879">
                  <c:v>0.61125675607695729</c:v>
                </c:pt>
                <c:pt idx="3880">
                  <c:v>0.60852724034657613</c:v>
                </c:pt>
                <c:pt idx="3881">
                  <c:v>0.60807482195688445</c:v>
                </c:pt>
                <c:pt idx="3882">
                  <c:v>0.60880896333679324</c:v>
                </c:pt>
                <c:pt idx="3883">
                  <c:v>0.60678345818758639</c:v>
                </c:pt>
                <c:pt idx="3884">
                  <c:v>0.60753552208844697</c:v>
                </c:pt>
                <c:pt idx="3885">
                  <c:v>0.616704710808338</c:v>
                </c:pt>
                <c:pt idx="3886">
                  <c:v>0.60638164778712433</c:v>
                </c:pt>
                <c:pt idx="3887">
                  <c:v>0.58345979809893711</c:v>
                </c:pt>
                <c:pt idx="3888">
                  <c:v>0.57516015771433193</c:v>
                </c:pt>
                <c:pt idx="3889">
                  <c:v>0.57203593843973721</c:v>
                </c:pt>
                <c:pt idx="3890">
                  <c:v>0.57298985423912818</c:v>
                </c:pt>
                <c:pt idx="3891">
                  <c:v>0.57393796190081825</c:v>
                </c:pt>
                <c:pt idx="3892">
                  <c:v>0.57488087666076915</c:v>
                </c:pt>
                <c:pt idx="3893">
                  <c:v>0.57581762096255418</c:v>
                </c:pt>
                <c:pt idx="3894">
                  <c:v>0.57674863548409872</c:v>
                </c:pt>
                <c:pt idx="3895">
                  <c:v>0.57767446240384512</c:v>
                </c:pt>
                <c:pt idx="3896">
                  <c:v>0.59396150604826015</c:v>
                </c:pt>
                <c:pt idx="3897">
                  <c:v>0.60111258204689466</c:v>
                </c:pt>
                <c:pt idx="3898">
                  <c:v>0.6021188178639939</c:v>
                </c:pt>
                <c:pt idx="3899">
                  <c:v>0.60318878149767596</c:v>
                </c:pt>
                <c:pt idx="3900">
                  <c:v>0.60348795380948583</c:v>
                </c:pt>
                <c:pt idx="3901">
                  <c:v>0.60281473037839961</c:v>
                </c:pt>
                <c:pt idx="3902">
                  <c:v>0.60002418555945536</c:v>
                </c:pt>
                <c:pt idx="3903">
                  <c:v>0.60189139070719921</c:v>
                </c:pt>
                <c:pt idx="3904">
                  <c:v>0.6023855042446814</c:v>
                </c:pt>
                <c:pt idx="3905">
                  <c:v>0.60175541291373913</c:v>
                </c:pt>
                <c:pt idx="3906">
                  <c:v>0.60119755320676871</c:v>
                </c:pt>
                <c:pt idx="3907">
                  <c:v>0.60299893545228078</c:v>
                </c:pt>
                <c:pt idx="3908">
                  <c:v>0.60287207962712741</c:v>
                </c:pt>
                <c:pt idx="3909">
                  <c:v>0.60447881933231995</c:v>
                </c:pt>
                <c:pt idx="3910">
                  <c:v>0.60161940596740127</c:v>
                </c:pt>
                <c:pt idx="3911">
                  <c:v>0.60524807485402132</c:v>
                </c:pt>
                <c:pt idx="3912">
                  <c:v>0.60723487324738867</c:v>
                </c:pt>
                <c:pt idx="3913">
                  <c:v>0.6062085903085348</c:v>
                </c:pt>
                <c:pt idx="3914">
                  <c:v>0.60461866319914492</c:v>
                </c:pt>
                <c:pt idx="3915">
                  <c:v>0.60410610228616679</c:v>
                </c:pt>
                <c:pt idx="3916">
                  <c:v>0.60439003954059745</c:v>
                </c:pt>
                <c:pt idx="3917">
                  <c:v>0.6046739375777973</c:v>
                </c:pt>
                <c:pt idx="3918">
                  <c:v>0.6063793519798143</c:v>
                </c:pt>
                <c:pt idx="3919">
                  <c:v>0.61047799886692844</c:v>
                </c:pt>
                <c:pt idx="3920">
                  <c:v>0.61060459507492149</c:v>
                </c:pt>
                <c:pt idx="3921">
                  <c:v>0.60608474999509721</c:v>
                </c:pt>
                <c:pt idx="3922">
                  <c:v>0.60592913383297964</c:v>
                </c:pt>
                <c:pt idx="3923">
                  <c:v>0.60842489901735686</c:v>
                </c:pt>
                <c:pt idx="3924">
                  <c:v>0.61073876030509022</c:v>
                </c:pt>
                <c:pt idx="3925">
                  <c:v>0.60901264709751257</c:v>
                </c:pt>
                <c:pt idx="3926">
                  <c:v>0.60883602075514043</c:v>
                </c:pt>
                <c:pt idx="3927">
                  <c:v>0.60961940026062555</c:v>
                </c:pt>
                <c:pt idx="3928">
                  <c:v>0.60981042519421758</c:v>
                </c:pt>
                <c:pt idx="3929">
                  <c:v>0.61107131551330074</c:v>
                </c:pt>
                <c:pt idx="3930">
                  <c:v>0.61264038214213745</c:v>
                </c:pt>
                <c:pt idx="3931">
                  <c:v>0.61313148995722699</c:v>
                </c:pt>
                <c:pt idx="3932">
                  <c:v>0.61311454019662937</c:v>
                </c:pt>
                <c:pt idx="3933">
                  <c:v>0.61638567065226824</c:v>
                </c:pt>
                <c:pt idx="3934">
                  <c:v>0.60861057097385451</c:v>
                </c:pt>
                <c:pt idx="3935">
                  <c:v>0.6080197540227873</c:v>
                </c:pt>
                <c:pt idx="3936">
                  <c:v>0.61030337515567656</c:v>
                </c:pt>
                <c:pt idx="3937">
                  <c:v>0.61315654128341091</c:v>
                </c:pt>
                <c:pt idx="3938">
                  <c:v>0.61338418061971622</c:v>
                </c:pt>
                <c:pt idx="3939">
                  <c:v>0.61126672093799217</c:v>
                </c:pt>
                <c:pt idx="3940">
                  <c:v>0.60880879710787394</c:v>
                </c:pt>
                <c:pt idx="3941">
                  <c:v>0.6129541309372869</c:v>
                </c:pt>
                <c:pt idx="3942">
                  <c:v>0.61069025450848213</c:v>
                </c:pt>
                <c:pt idx="3943">
                  <c:v>0.60724942959259265</c:v>
                </c:pt>
                <c:pt idx="3944">
                  <c:v>0.6110904946674709</c:v>
                </c:pt>
                <c:pt idx="3945">
                  <c:v>0.61061839146870778</c:v>
                </c:pt>
                <c:pt idx="3946">
                  <c:v>0.60985949172569254</c:v>
                </c:pt>
                <c:pt idx="3947">
                  <c:v>0.56678338222147406</c:v>
                </c:pt>
                <c:pt idx="3948">
                  <c:v>-7.1559062877698087</c:v>
                </c:pt>
                <c:pt idx="3949">
                  <c:v>-3.3444647089531974</c:v>
                </c:pt>
                <c:pt idx="3950">
                  <c:v>-3.0519477839013867</c:v>
                </c:pt>
                <c:pt idx="3951">
                  <c:v>-2.8594238153030176</c:v>
                </c:pt>
                <c:pt idx="3952">
                  <c:v>-2.6862543398789973</c:v>
                </c:pt>
                <c:pt idx="3953">
                  <c:v>-2.5300262708492762</c:v>
                </c:pt>
                <c:pt idx="3954">
                  <c:v>-2.3871730709331382</c:v>
                </c:pt>
                <c:pt idx="3955">
                  <c:v>-2.2538370788983486</c:v>
                </c:pt>
                <c:pt idx="3956">
                  <c:v>-2.144731350268382</c:v>
                </c:pt>
                <c:pt idx="3957">
                  <c:v>-2.6398735909997115</c:v>
                </c:pt>
                <c:pt idx="3958">
                  <c:v>-7.9702881072617071</c:v>
                </c:pt>
                <c:pt idx="3959">
                  <c:v>-3.6961152511432576</c:v>
                </c:pt>
                <c:pt idx="3960">
                  <c:v>-3.064970166066018</c:v>
                </c:pt>
                <c:pt idx="3961">
                  <c:v>-2.8189204739494538</c:v>
                </c:pt>
                <c:pt idx="3962">
                  <c:v>-2.5990695258130212</c:v>
                </c:pt>
                <c:pt idx="3963">
                  <c:v>-2.5365965687706127</c:v>
                </c:pt>
                <c:pt idx="3964">
                  <c:v>0.51301106393608931</c:v>
                </c:pt>
                <c:pt idx="3965">
                  <c:v>0.60271979978635726</c:v>
                </c:pt>
                <c:pt idx="3966">
                  <c:v>0.58930237959442444</c:v>
                </c:pt>
                <c:pt idx="3967">
                  <c:v>0.59201180369847628</c:v>
                </c:pt>
                <c:pt idx="3968">
                  <c:v>0.58320130012372429</c:v>
                </c:pt>
                <c:pt idx="3969">
                  <c:v>0.57319219766193497</c:v>
                </c:pt>
                <c:pt idx="3970">
                  <c:v>0.57250012240225479</c:v>
                </c:pt>
                <c:pt idx="3971">
                  <c:v>0.58835219131123195</c:v>
                </c:pt>
                <c:pt idx="3972">
                  <c:v>0.57696203176930694</c:v>
                </c:pt>
                <c:pt idx="3973">
                  <c:v>0.56757940586428768</c:v>
                </c:pt>
                <c:pt idx="3974">
                  <c:v>0.57684732650281989</c:v>
                </c:pt>
                <c:pt idx="3975">
                  <c:v>0.5655956866786328</c:v>
                </c:pt>
                <c:pt idx="3976">
                  <c:v>0.58729224516528911</c:v>
                </c:pt>
                <c:pt idx="3977">
                  <c:v>0.57838531960515194</c:v>
                </c:pt>
                <c:pt idx="3978">
                  <c:v>0.57122810789570144</c:v>
                </c:pt>
                <c:pt idx="3979">
                  <c:v>0.57235832185495861</c:v>
                </c:pt>
                <c:pt idx="3980">
                  <c:v>0.56362693704421973</c:v>
                </c:pt>
                <c:pt idx="3981">
                  <c:v>0.56214757236804791</c:v>
                </c:pt>
                <c:pt idx="3982">
                  <c:v>0.59101011929113711</c:v>
                </c:pt>
                <c:pt idx="3983">
                  <c:v>0.60407379866492694</c:v>
                </c:pt>
                <c:pt idx="3984">
                  <c:v>0.58365831329525153</c:v>
                </c:pt>
                <c:pt idx="3985">
                  <c:v>0.58220744999103979</c:v>
                </c:pt>
                <c:pt idx="3986">
                  <c:v>0.60295662856387489</c:v>
                </c:pt>
                <c:pt idx="3987">
                  <c:v>0.60145476422223221</c:v>
                </c:pt>
                <c:pt idx="3988">
                  <c:v>0.60368618912068028</c:v>
                </c:pt>
                <c:pt idx="3989">
                  <c:v>0.60363159308227288</c:v>
                </c:pt>
                <c:pt idx="3990">
                  <c:v>0.60546233146445294</c:v>
                </c:pt>
                <c:pt idx="3991">
                  <c:v>0.61184373085257238</c:v>
                </c:pt>
                <c:pt idx="3992">
                  <c:v>0.62512454407641949</c:v>
                </c:pt>
                <c:pt idx="3993">
                  <c:v>0.61327176434532549</c:v>
                </c:pt>
                <c:pt idx="3994">
                  <c:v>0.60507755015955156</c:v>
                </c:pt>
                <c:pt idx="3995">
                  <c:v>0.59995397697379138</c:v>
                </c:pt>
                <c:pt idx="3996">
                  <c:v>0.59954639182872849</c:v>
                </c:pt>
                <c:pt idx="3997">
                  <c:v>0.59589798033973451</c:v>
                </c:pt>
                <c:pt idx="3998">
                  <c:v>0.58525046121968494</c:v>
                </c:pt>
                <c:pt idx="3999">
                  <c:v>0.58280735219918722</c:v>
                </c:pt>
                <c:pt idx="4000">
                  <c:v>0.58379762047095463</c:v>
                </c:pt>
                <c:pt idx="4001">
                  <c:v>0.58689077146590074</c:v>
                </c:pt>
                <c:pt idx="4002">
                  <c:v>0.57831344783816274</c:v>
                </c:pt>
                <c:pt idx="4003">
                  <c:v>0.57771335579476069</c:v>
                </c:pt>
                <c:pt idx="4004">
                  <c:v>0.57884100277013817</c:v>
                </c:pt>
                <c:pt idx="4005">
                  <c:v>0.58281009510350423</c:v>
                </c:pt>
                <c:pt idx="4006">
                  <c:v>0.58381481587447481</c:v>
                </c:pt>
                <c:pt idx="4007">
                  <c:v>0.58062433644335509</c:v>
                </c:pt>
                <c:pt idx="4008">
                  <c:v>0.57615477047073693</c:v>
                </c:pt>
                <c:pt idx="4009">
                  <c:v>0.58033204748289779</c:v>
                </c:pt>
                <c:pt idx="4010">
                  <c:v>0.58010189425018832</c:v>
                </c:pt>
                <c:pt idx="4011">
                  <c:v>0.57940954333367212</c:v>
                </c:pt>
                <c:pt idx="4012">
                  <c:v>0.57293873591036781</c:v>
                </c:pt>
                <c:pt idx="4013">
                  <c:v>0.57241250115278042</c:v>
                </c:pt>
                <c:pt idx="4014">
                  <c:v>0.52724843291674584</c:v>
                </c:pt>
                <c:pt idx="4015">
                  <c:v>0.51675377258727961</c:v>
                </c:pt>
                <c:pt idx="4016">
                  <c:v>0.16312150098417369</c:v>
                </c:pt>
                <c:pt idx="4017">
                  <c:v>-5.5387707287311594</c:v>
                </c:pt>
                <c:pt idx="4018">
                  <c:v>-3.6153476158421007</c:v>
                </c:pt>
                <c:pt idx="4019">
                  <c:v>-3.5710196660108475</c:v>
                </c:pt>
                <c:pt idx="4020">
                  <c:v>-3.5267358449617285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2.2474074544605949</c:v>
                </c:pt>
                <c:pt idx="4026">
                  <c:v>-2.3819247430481352</c:v>
                </c:pt>
                <c:pt idx="4027">
                  <c:v>-2.7639359047928944</c:v>
                </c:pt>
                <c:pt idx="4028">
                  <c:v>-2.6928583904589667</c:v>
                </c:pt>
                <c:pt idx="4029">
                  <c:v>-2.5791129749928219</c:v>
                </c:pt>
                <c:pt idx="4030">
                  <c:v>-2.4719900999874991</c:v>
                </c:pt>
                <c:pt idx="4031">
                  <c:v>-2.3739545158039483</c:v>
                </c:pt>
                <c:pt idx="4032">
                  <c:v>-1.1540774203767246</c:v>
                </c:pt>
                <c:pt idx="4033">
                  <c:v>0.50338121464961372</c:v>
                </c:pt>
                <c:pt idx="4034">
                  <c:v>0.57349925915929656</c:v>
                </c:pt>
                <c:pt idx="4035">
                  <c:v>0.58379977555429974</c:v>
                </c:pt>
                <c:pt idx="4036">
                  <c:v>0.5780583487471983</c:v>
                </c:pt>
                <c:pt idx="4037">
                  <c:v>0.59283348397765989</c:v>
                </c:pt>
                <c:pt idx="4038">
                  <c:v>0.61860748632986795</c:v>
                </c:pt>
                <c:pt idx="4039">
                  <c:v>0.61369214729355026</c:v>
                </c:pt>
                <c:pt idx="4040">
                  <c:v>0.599692408981787</c:v>
                </c:pt>
                <c:pt idx="4041">
                  <c:v>0.59770315438067567</c:v>
                </c:pt>
                <c:pt idx="4042">
                  <c:v>0.55966295144806788</c:v>
                </c:pt>
                <c:pt idx="4043">
                  <c:v>0.57041289126407735</c:v>
                </c:pt>
                <c:pt idx="4044">
                  <c:v>0.59098472127652024</c:v>
                </c:pt>
                <c:pt idx="4045">
                  <c:v>0.59230320350146759</c:v>
                </c:pt>
                <c:pt idx="4046">
                  <c:v>0.59130725524511318</c:v>
                </c:pt>
                <c:pt idx="4047">
                  <c:v>0.59965509892346647</c:v>
                </c:pt>
                <c:pt idx="4048">
                  <c:v>0.60077124400345272</c:v>
                </c:pt>
                <c:pt idx="4049">
                  <c:v>0.60064344527877045</c:v>
                </c:pt>
                <c:pt idx="4050">
                  <c:v>0.59569414510186158</c:v>
                </c:pt>
                <c:pt idx="4051">
                  <c:v>0.59739668067126062</c:v>
                </c:pt>
                <c:pt idx="4052">
                  <c:v>0.60583701572584792</c:v>
                </c:pt>
                <c:pt idx="4053">
                  <c:v>0.59528215012959051</c:v>
                </c:pt>
                <c:pt idx="4054">
                  <c:v>0.57715324847721672</c:v>
                </c:pt>
                <c:pt idx="4055">
                  <c:v>0.57240473752570709</c:v>
                </c:pt>
                <c:pt idx="4056">
                  <c:v>0.56045527176826793</c:v>
                </c:pt>
                <c:pt idx="4057">
                  <c:v>0.56438130014793131</c:v>
                </c:pt>
                <c:pt idx="4058">
                  <c:v>0.56389710322983366</c:v>
                </c:pt>
                <c:pt idx="4059">
                  <c:v>0.57827405115332775</c:v>
                </c:pt>
                <c:pt idx="4060">
                  <c:v>0.58314028895971104</c:v>
                </c:pt>
                <c:pt idx="4061">
                  <c:v>0.58891091911006754</c:v>
                </c:pt>
                <c:pt idx="4062">
                  <c:v>0.5927863778183412</c:v>
                </c:pt>
                <c:pt idx="4063">
                  <c:v>0.59299896976504407</c:v>
                </c:pt>
                <c:pt idx="4064">
                  <c:v>0.59495360343226367</c:v>
                </c:pt>
                <c:pt idx="4065">
                  <c:v>0.59724040752027741</c:v>
                </c:pt>
                <c:pt idx="4066">
                  <c:v>0.60533856739168435</c:v>
                </c:pt>
                <c:pt idx="4067">
                  <c:v>0.60149523249372172</c:v>
                </c:pt>
                <c:pt idx="4068">
                  <c:v>0.60059852041797424</c:v>
                </c:pt>
                <c:pt idx="4069">
                  <c:v>0.60313531039054447</c:v>
                </c:pt>
                <c:pt idx="4070">
                  <c:v>0.60261486440294665</c:v>
                </c:pt>
                <c:pt idx="4071">
                  <c:v>0.5991390222127051</c:v>
                </c:pt>
                <c:pt idx="4072">
                  <c:v>0.60292929348992086</c:v>
                </c:pt>
                <c:pt idx="4073">
                  <c:v>0.59038357272672204</c:v>
                </c:pt>
                <c:pt idx="4074">
                  <c:v>0.59206550779668654</c:v>
                </c:pt>
                <c:pt idx="4075">
                  <c:v>0.61264658683905948</c:v>
                </c:pt>
                <c:pt idx="4076">
                  <c:v>0.6109661687355602</c:v>
                </c:pt>
                <c:pt idx="4077">
                  <c:v>0.60673186685268699</c:v>
                </c:pt>
                <c:pt idx="4078">
                  <c:v>0.60844191348048293</c:v>
                </c:pt>
                <c:pt idx="4079">
                  <c:v>0.62080002889570085</c:v>
                </c:pt>
                <c:pt idx="4080">
                  <c:v>0.61718285860868916</c:v>
                </c:pt>
                <c:pt idx="4081">
                  <c:v>0.61805814906556844</c:v>
                </c:pt>
                <c:pt idx="4082">
                  <c:v>0.61838231263313848</c:v>
                </c:pt>
                <c:pt idx="4083">
                  <c:v>0.6060331045834062</c:v>
                </c:pt>
                <c:pt idx="4084">
                  <c:v>0.60832052843425533</c:v>
                </c:pt>
                <c:pt idx="4085">
                  <c:v>0.60667474752184991</c:v>
                </c:pt>
                <c:pt idx="4086">
                  <c:v>0.60672469985078559</c:v>
                </c:pt>
                <c:pt idx="4087">
                  <c:v>0.60889653819631595</c:v>
                </c:pt>
                <c:pt idx="4088">
                  <c:v>0.60765275735741175</c:v>
                </c:pt>
                <c:pt idx="4089">
                  <c:v>0.60620207650718583</c:v>
                </c:pt>
                <c:pt idx="4090">
                  <c:v>0.60766809545862677</c:v>
                </c:pt>
                <c:pt idx="4091">
                  <c:v>0.60832097947020669</c:v>
                </c:pt>
                <c:pt idx="4092">
                  <c:v>0.60625039457412833</c:v>
                </c:pt>
                <c:pt idx="4093">
                  <c:v>0.62103200363552358</c:v>
                </c:pt>
                <c:pt idx="4094">
                  <c:v>0.61281005024665558</c:v>
                </c:pt>
                <c:pt idx="4095">
                  <c:v>0.6162219561964638</c:v>
                </c:pt>
                <c:pt idx="4096">
                  <c:v>0.61720211905196221</c:v>
                </c:pt>
                <c:pt idx="4097">
                  <c:v>0.61809643691661853</c:v>
                </c:pt>
                <c:pt idx="4098">
                  <c:v>0.61821200515848729</c:v>
                </c:pt>
                <c:pt idx="4099">
                  <c:v>0.61587883368873897</c:v>
                </c:pt>
                <c:pt idx="4100">
                  <c:v>0.61904420260852744</c:v>
                </c:pt>
                <c:pt idx="4101">
                  <c:v>0.61802723508260482</c:v>
                </c:pt>
                <c:pt idx="4102">
                  <c:v>0.61879565958838223</c:v>
                </c:pt>
                <c:pt idx="4103">
                  <c:v>0.61918134402722314</c:v>
                </c:pt>
                <c:pt idx="4104">
                  <c:v>0.61496110153405603</c:v>
                </c:pt>
                <c:pt idx="4105">
                  <c:v>0.61323617666351082</c:v>
                </c:pt>
                <c:pt idx="4106">
                  <c:v>0.6093093478180015</c:v>
                </c:pt>
                <c:pt idx="4107">
                  <c:v>0.61777138342426163</c:v>
                </c:pt>
                <c:pt idx="4108">
                  <c:v>0.61888874847656983</c:v>
                </c:pt>
                <c:pt idx="4109">
                  <c:v>0.61953855095279198</c:v>
                </c:pt>
                <c:pt idx="4110">
                  <c:v>0.62109931542470531</c:v>
                </c:pt>
                <c:pt idx="4111">
                  <c:v>0.62277471725915923</c:v>
                </c:pt>
                <c:pt idx="4112">
                  <c:v>0.62327173928886836</c:v>
                </c:pt>
                <c:pt idx="4113">
                  <c:v>0.6202737782195562</c:v>
                </c:pt>
                <c:pt idx="4114">
                  <c:v>0.62123743582680957</c:v>
                </c:pt>
                <c:pt idx="4115">
                  <c:v>0.61883417704287391</c:v>
                </c:pt>
                <c:pt idx="4116">
                  <c:v>0.61488305859457904</c:v>
                </c:pt>
                <c:pt idx="4117">
                  <c:v>0.61667435662338399</c:v>
                </c:pt>
                <c:pt idx="4118">
                  <c:v>0.61891343355158102</c:v>
                </c:pt>
                <c:pt idx="4119">
                  <c:v>0.61238886025421657</c:v>
                </c:pt>
                <c:pt idx="4120">
                  <c:v>0.61247172401885897</c:v>
                </c:pt>
                <c:pt idx="4121">
                  <c:v>0.61893236507433624</c:v>
                </c:pt>
                <c:pt idx="4122">
                  <c:v>0.61805573281992687</c:v>
                </c:pt>
                <c:pt idx="4123">
                  <c:v>0.61691159441137056</c:v>
                </c:pt>
                <c:pt idx="4124">
                  <c:v>0.6171847671515206</c:v>
                </c:pt>
                <c:pt idx="4125">
                  <c:v>0.61288769327831183</c:v>
                </c:pt>
                <c:pt idx="4126">
                  <c:v>0.61087688104759497</c:v>
                </c:pt>
                <c:pt idx="4127">
                  <c:v>0.61888288743814579</c:v>
                </c:pt>
                <c:pt idx="4128">
                  <c:v>0.61991790120665258</c:v>
                </c:pt>
                <c:pt idx="4129">
                  <c:v>0.61034495066785299</c:v>
                </c:pt>
                <c:pt idx="4130">
                  <c:v>0.61573321220530819</c:v>
                </c:pt>
                <c:pt idx="4131">
                  <c:v>0.6105643797418423</c:v>
                </c:pt>
                <c:pt idx="4132">
                  <c:v>0.611173237138391</c:v>
                </c:pt>
                <c:pt idx="4133">
                  <c:v>0.61421626506324334</c:v>
                </c:pt>
                <c:pt idx="4134">
                  <c:v>0.61285516365954273</c:v>
                </c:pt>
                <c:pt idx="4135">
                  <c:v>0.61456355598629198</c:v>
                </c:pt>
                <c:pt idx="4136">
                  <c:v>0.61066995495637033</c:v>
                </c:pt>
                <c:pt idx="4137">
                  <c:v>0.61690557936474488</c:v>
                </c:pt>
                <c:pt idx="4138">
                  <c:v>0.61755844983401975</c:v>
                </c:pt>
                <c:pt idx="4139">
                  <c:v>0.61550924572936561</c:v>
                </c:pt>
                <c:pt idx="4140">
                  <c:v>0.61547685530491569</c:v>
                </c:pt>
                <c:pt idx="4141">
                  <c:v>0.6091637218246968</c:v>
                </c:pt>
                <c:pt idx="4142">
                  <c:v>0.61109675389406348</c:v>
                </c:pt>
                <c:pt idx="4143">
                  <c:v>0.61364078046884274</c:v>
                </c:pt>
                <c:pt idx="4144">
                  <c:v>0.61308192473428047</c:v>
                </c:pt>
                <c:pt idx="4145">
                  <c:v>0.60092199208817298</c:v>
                </c:pt>
                <c:pt idx="4146">
                  <c:v>0.60023503359135832</c:v>
                </c:pt>
                <c:pt idx="4147">
                  <c:v>0.60642102895308392</c:v>
                </c:pt>
                <c:pt idx="4148">
                  <c:v>0.60609255613499713</c:v>
                </c:pt>
                <c:pt idx="4149">
                  <c:v>0.60631455352086339</c:v>
                </c:pt>
                <c:pt idx="4150">
                  <c:v>0.60735604463520843</c:v>
                </c:pt>
                <c:pt idx="4151">
                  <c:v>0.60889230052536703</c:v>
                </c:pt>
                <c:pt idx="4152">
                  <c:v>0.61044550141820608</c:v>
                </c:pt>
                <c:pt idx="4153">
                  <c:v>0.61068410296792508</c:v>
                </c:pt>
                <c:pt idx="4154">
                  <c:v>0.61030268588599568</c:v>
                </c:pt>
                <c:pt idx="4155">
                  <c:v>0.61659391017667498</c:v>
                </c:pt>
                <c:pt idx="4156">
                  <c:v>0.59396489415013065</c:v>
                </c:pt>
                <c:pt idx="4157">
                  <c:v>0.59001859095762765</c:v>
                </c:pt>
                <c:pt idx="4158">
                  <c:v>0.57894986553689676</c:v>
                </c:pt>
                <c:pt idx="4159">
                  <c:v>0.58371407434062217</c:v>
                </c:pt>
                <c:pt idx="4160">
                  <c:v>0.57186311187138616</c:v>
                </c:pt>
                <c:pt idx="4161">
                  <c:v>0.56828896203719792</c:v>
                </c:pt>
                <c:pt idx="4162">
                  <c:v>0.56405257697324018</c:v>
                </c:pt>
                <c:pt idx="4163">
                  <c:v>0.57392075839407275</c:v>
                </c:pt>
                <c:pt idx="4164">
                  <c:v>0.58302825631320665</c:v>
                </c:pt>
                <c:pt idx="4165">
                  <c:v>0.58887966358407751</c:v>
                </c:pt>
                <c:pt idx="4166">
                  <c:v>0.59664505245697674</c:v>
                </c:pt>
                <c:pt idx="4167">
                  <c:v>0.5930951851026145</c:v>
                </c:pt>
                <c:pt idx="4168">
                  <c:v>0.58890100313394811</c:v>
                </c:pt>
                <c:pt idx="4169">
                  <c:v>0.5893720327783164</c:v>
                </c:pt>
                <c:pt idx="4170">
                  <c:v>0.59588629985507768</c:v>
                </c:pt>
                <c:pt idx="4171">
                  <c:v>0.60931633229586968</c:v>
                </c:pt>
                <c:pt idx="4172">
                  <c:v>0.58318280683309409</c:v>
                </c:pt>
                <c:pt idx="4173">
                  <c:v>0.57349219650020455</c:v>
                </c:pt>
                <c:pt idx="4174">
                  <c:v>0.58500653941974368</c:v>
                </c:pt>
                <c:pt idx="4175">
                  <c:v>0.58262424078285313</c:v>
                </c:pt>
                <c:pt idx="4176">
                  <c:v>0.60251084662582299</c:v>
                </c:pt>
                <c:pt idx="4177">
                  <c:v>0.60276114311111506</c:v>
                </c:pt>
                <c:pt idx="4178">
                  <c:v>0.60363072459170619</c:v>
                </c:pt>
                <c:pt idx="4179">
                  <c:v>0.60407337122936089</c:v>
                </c:pt>
                <c:pt idx="4180">
                  <c:v>0.60452073074479595</c:v>
                </c:pt>
                <c:pt idx="4181">
                  <c:v>0.60389025268872065</c:v>
                </c:pt>
                <c:pt idx="4182">
                  <c:v>0.60687957741088228</c:v>
                </c:pt>
                <c:pt idx="4183">
                  <c:v>0.61022640900672731</c:v>
                </c:pt>
                <c:pt idx="4184">
                  <c:v>0.61083481998510369</c:v>
                </c:pt>
                <c:pt idx="4185">
                  <c:v>0.60929394554263305</c:v>
                </c:pt>
                <c:pt idx="4186">
                  <c:v>0.6208675943744244</c:v>
                </c:pt>
                <c:pt idx="4187">
                  <c:v>0.60685710849970287</c:v>
                </c:pt>
                <c:pt idx="4188">
                  <c:v>0.60519923018940514</c:v>
                </c:pt>
                <c:pt idx="4189">
                  <c:v>0.6144934629883444</c:v>
                </c:pt>
                <c:pt idx="4190">
                  <c:v>0.61769531259155486</c:v>
                </c:pt>
                <c:pt idx="4191">
                  <c:v>0.61508973146843449</c:v>
                </c:pt>
                <c:pt idx="4192">
                  <c:v>0.60959838993406135</c:v>
                </c:pt>
                <c:pt idx="4193">
                  <c:v>0.61142852351189569</c:v>
                </c:pt>
                <c:pt idx="4194">
                  <c:v>0.61011654486231182</c:v>
                </c:pt>
                <c:pt idx="4195">
                  <c:v>0.61407297889076462</c:v>
                </c:pt>
                <c:pt idx="4196">
                  <c:v>0.60860090577178305</c:v>
                </c:pt>
                <c:pt idx="4197">
                  <c:v>0.60994016059224243</c:v>
                </c:pt>
                <c:pt idx="4198">
                  <c:v>0.6020836147314218</c:v>
                </c:pt>
                <c:pt idx="4199">
                  <c:v>0.59905632757398863</c:v>
                </c:pt>
                <c:pt idx="4200">
                  <c:v>0.59983184901929687</c:v>
                </c:pt>
                <c:pt idx="4201">
                  <c:v>0.59940387236528558</c:v>
                </c:pt>
                <c:pt idx="4202">
                  <c:v>0.60487846667829603</c:v>
                </c:pt>
                <c:pt idx="4203">
                  <c:v>0.60298134078012289</c:v>
                </c:pt>
                <c:pt idx="4204">
                  <c:v>0.60211965299234194</c:v>
                </c:pt>
                <c:pt idx="4205">
                  <c:v>0.59889979840715546</c:v>
                </c:pt>
                <c:pt idx="4206">
                  <c:v>0.52722259557743434</c:v>
                </c:pt>
                <c:pt idx="4207">
                  <c:v>0.53164064245591758</c:v>
                </c:pt>
                <c:pt idx="4208">
                  <c:v>0.54369407824773064</c:v>
                </c:pt>
                <c:pt idx="4209">
                  <c:v>0.55705661140819263</c:v>
                </c:pt>
                <c:pt idx="4210">
                  <c:v>0.54947054322768951</c:v>
                </c:pt>
                <c:pt idx="4211">
                  <c:v>0.56714132999697153</c:v>
                </c:pt>
                <c:pt idx="4212">
                  <c:v>0.58340528938416558</c:v>
                </c:pt>
                <c:pt idx="4213">
                  <c:v>0.58764114186070815</c:v>
                </c:pt>
                <c:pt idx="4214">
                  <c:v>0.59343038390967995</c:v>
                </c:pt>
                <c:pt idx="4215">
                  <c:v>0.59058380103259356</c:v>
                </c:pt>
                <c:pt idx="4216">
                  <c:v>0.59001068823001446</c:v>
                </c:pt>
                <c:pt idx="4217">
                  <c:v>0.58580559405582755</c:v>
                </c:pt>
                <c:pt idx="4218">
                  <c:v>0.57816945694065081</c:v>
                </c:pt>
                <c:pt idx="4219">
                  <c:v>0.57793122607523528</c:v>
                </c:pt>
                <c:pt idx="4220">
                  <c:v>0.58058363150552106</c:v>
                </c:pt>
                <c:pt idx="4221">
                  <c:v>0.57784343678203365</c:v>
                </c:pt>
                <c:pt idx="4222">
                  <c:v>0.56290099857349007</c:v>
                </c:pt>
                <c:pt idx="4223">
                  <c:v>0.555319693635978</c:v>
                </c:pt>
                <c:pt idx="4224">
                  <c:v>0.55962508571282066</c:v>
                </c:pt>
                <c:pt idx="4225">
                  <c:v>0.56539891567213829</c:v>
                </c:pt>
                <c:pt idx="4226">
                  <c:v>0.56605678822177652</c:v>
                </c:pt>
                <c:pt idx="4227">
                  <c:v>0.56934850502893652</c:v>
                </c:pt>
                <c:pt idx="4228">
                  <c:v>0.57134422856874112</c:v>
                </c:pt>
                <c:pt idx="4229">
                  <c:v>0.58927541718398335</c:v>
                </c:pt>
                <c:pt idx="4230">
                  <c:v>0.58961426392124838</c:v>
                </c:pt>
                <c:pt idx="4231">
                  <c:v>0.58487323449802808</c:v>
                </c:pt>
                <c:pt idx="4232">
                  <c:v>0.57323581634039134</c:v>
                </c:pt>
                <c:pt idx="4233">
                  <c:v>0.53795014600605129</c:v>
                </c:pt>
                <c:pt idx="4234">
                  <c:v>0.52059697370721825</c:v>
                </c:pt>
                <c:pt idx="4235">
                  <c:v>0.49302830294428951</c:v>
                </c:pt>
                <c:pt idx="4236">
                  <c:v>0.51453930941639237</c:v>
                </c:pt>
                <c:pt idx="4237">
                  <c:v>0.55737530195981067</c:v>
                </c:pt>
                <c:pt idx="4238">
                  <c:v>0.53314815641197832</c:v>
                </c:pt>
                <c:pt idx="4239">
                  <c:v>0.53954452133289565</c:v>
                </c:pt>
                <c:pt idx="4240">
                  <c:v>0.5106124642659069</c:v>
                </c:pt>
                <c:pt idx="4241">
                  <c:v>0.51227588678786162</c:v>
                </c:pt>
                <c:pt idx="4242">
                  <c:v>0.4900291547750984</c:v>
                </c:pt>
                <c:pt idx="4243">
                  <c:v>0.50041977333613985</c:v>
                </c:pt>
                <c:pt idx="4244">
                  <c:v>0.50335910047800192</c:v>
                </c:pt>
                <c:pt idx="4245">
                  <c:v>0.47899128517755152</c:v>
                </c:pt>
                <c:pt idx="4246">
                  <c:v>0.46498026282607802</c:v>
                </c:pt>
                <c:pt idx="4247">
                  <c:v>0.46226609962994775</c:v>
                </c:pt>
                <c:pt idx="4248">
                  <c:v>0.46312110582841065</c:v>
                </c:pt>
                <c:pt idx="4249">
                  <c:v>0.4808109672015089</c:v>
                </c:pt>
                <c:pt idx="4250">
                  <c:v>0.50920409484429829</c:v>
                </c:pt>
                <c:pt idx="4251">
                  <c:v>0.57545720895219243</c:v>
                </c:pt>
                <c:pt idx="4252">
                  <c:v>0.58658720130848652</c:v>
                </c:pt>
                <c:pt idx="4253">
                  <c:v>0.57956824866613621</c:v>
                </c:pt>
                <c:pt idx="4254">
                  <c:v>0.5791386073581839</c:v>
                </c:pt>
                <c:pt idx="4255">
                  <c:v>0.57899639541249659</c:v>
                </c:pt>
                <c:pt idx="4256">
                  <c:v>0.56688814487981753</c:v>
                </c:pt>
                <c:pt idx="4257">
                  <c:v>0.55824951587048988</c:v>
                </c:pt>
                <c:pt idx="4258">
                  <c:v>0.54111360337958903</c:v>
                </c:pt>
                <c:pt idx="4259">
                  <c:v>0.55265645004351616</c:v>
                </c:pt>
                <c:pt idx="4260">
                  <c:v>0.55485358370533822</c:v>
                </c:pt>
                <c:pt idx="4261">
                  <c:v>0.51972600614774489</c:v>
                </c:pt>
                <c:pt idx="4262">
                  <c:v>0.49685156565349337</c:v>
                </c:pt>
                <c:pt idx="4263">
                  <c:v>0.51648248364129368</c:v>
                </c:pt>
                <c:pt idx="4264">
                  <c:v>0.507373146032158</c:v>
                </c:pt>
                <c:pt idx="4265">
                  <c:v>0.49330611375628147</c:v>
                </c:pt>
                <c:pt idx="4266">
                  <c:v>0.49548440410929762</c:v>
                </c:pt>
                <c:pt idx="4267">
                  <c:v>0.52314555268386964</c:v>
                </c:pt>
                <c:pt idx="4268">
                  <c:v>0.53670005548680877</c:v>
                </c:pt>
                <c:pt idx="4269">
                  <c:v>0.5320636077841463</c:v>
                </c:pt>
                <c:pt idx="4270">
                  <c:v>0.50995700133739641</c:v>
                </c:pt>
                <c:pt idx="4271">
                  <c:v>0.48875006273200677</c:v>
                </c:pt>
                <c:pt idx="4272">
                  <c:v>0.47640835339981402</c:v>
                </c:pt>
                <c:pt idx="4273">
                  <c:v>0.48075994895304341</c:v>
                </c:pt>
                <c:pt idx="4274">
                  <c:v>0.47073080178282578</c:v>
                </c:pt>
                <c:pt idx="4275">
                  <c:v>0.46574757126634309</c:v>
                </c:pt>
                <c:pt idx="4276">
                  <c:v>0.47950990089868678</c:v>
                </c:pt>
                <c:pt idx="4277">
                  <c:v>0.50273727554870529</c:v>
                </c:pt>
                <c:pt idx="4278">
                  <c:v>0.49275330258395011</c:v>
                </c:pt>
                <c:pt idx="4279">
                  <c:v>0.4870543091580406</c:v>
                </c:pt>
                <c:pt idx="4280">
                  <c:v>0.50548173568433841</c:v>
                </c:pt>
                <c:pt idx="4281">
                  <c:v>0.5101619705705086</c:v>
                </c:pt>
                <c:pt idx="4282">
                  <c:v>0.5439968772441639</c:v>
                </c:pt>
                <c:pt idx="4283">
                  <c:v>0.52077823332083817</c:v>
                </c:pt>
                <c:pt idx="4284">
                  <c:v>0.51359463074730149</c:v>
                </c:pt>
                <c:pt idx="4285">
                  <c:v>0.48761707653653291</c:v>
                </c:pt>
                <c:pt idx="4286">
                  <c:v>0.4818546589951751</c:v>
                </c:pt>
                <c:pt idx="4287">
                  <c:v>0.4775934256546055</c:v>
                </c:pt>
                <c:pt idx="4288">
                  <c:v>0.49429731869309501</c:v>
                </c:pt>
                <c:pt idx="4289">
                  <c:v>0.48529229921867806</c:v>
                </c:pt>
                <c:pt idx="4290">
                  <c:v>0.47621168070310549</c:v>
                </c:pt>
                <c:pt idx="4291">
                  <c:v>0.47877041259389319</c:v>
                </c:pt>
                <c:pt idx="4292">
                  <c:v>0.513857442043124</c:v>
                </c:pt>
                <c:pt idx="4293">
                  <c:v>0.50821826213319066</c:v>
                </c:pt>
                <c:pt idx="4294">
                  <c:v>0.50224850244021069</c:v>
                </c:pt>
                <c:pt idx="4295">
                  <c:v>0.511254179801229</c:v>
                </c:pt>
                <c:pt idx="4296">
                  <c:v>0.48584698490990152</c:v>
                </c:pt>
                <c:pt idx="4297">
                  <c:v>0.49363296359247955</c:v>
                </c:pt>
                <c:pt idx="4298">
                  <c:v>-1.2870308277487497</c:v>
                </c:pt>
                <c:pt idx="4299">
                  <c:v>-4.2553600849570969</c:v>
                </c:pt>
                <c:pt idx="4300">
                  <c:v>-3.3550134164930507</c:v>
                </c:pt>
                <c:pt idx="4301">
                  <c:v>-3.3958208209926224</c:v>
                </c:pt>
                <c:pt idx="4302">
                  <c:v>-3.4358159489727891</c:v>
                </c:pt>
                <c:pt idx="4303">
                  <c:v>-3.4730163488837582</c:v>
                </c:pt>
                <c:pt idx="4304">
                  <c:v>-3.5183500958698541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10.070991839522481</c:v>
                </c:pt>
                <c:pt idx="4309">
                  <c:v>-16.432009137778344</c:v>
                </c:pt>
                <c:pt idx="4310">
                  <c:v>-34.462596098619237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-47.606985587075208</c:v>
                </c:pt>
                <c:pt idx="4323">
                  <c:v>-42.994343952070402</c:v>
                </c:pt>
                <c:pt idx="4324">
                  <c:v>-38.715477953137508</c:v>
                </c:pt>
                <c:pt idx="4325">
                  <c:v>-48.991483885869748</c:v>
                </c:pt>
                <c:pt idx="4326">
                  <c:v>-34.945484841835395</c:v>
                </c:pt>
                <c:pt idx="4327">
                  <c:v>-105.56094013591648</c:v>
                </c:pt>
                <c:pt idx="4328">
                  <c:v>-3.6646838642381501</c:v>
                </c:pt>
                <c:pt idx="4329">
                  <c:v>0</c:v>
                </c:pt>
                <c:pt idx="4330">
                  <c:v>0</c:v>
                </c:pt>
                <c:pt idx="4331">
                  <c:v>-3.6637930404714965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0.161566774843045</c:v>
                </c:pt>
                <c:pt idx="4342">
                  <c:v>41.968517888940397</c:v>
                </c:pt>
                <c:pt idx="4343">
                  <c:v>-3.3295549349510849</c:v>
                </c:pt>
                <c:pt idx="4344">
                  <c:v>5.1673861114058637</c:v>
                </c:pt>
                <c:pt idx="4345">
                  <c:v>2.077163940580077</c:v>
                </c:pt>
                <c:pt idx="4346">
                  <c:v>0</c:v>
                </c:pt>
                <c:pt idx="4347">
                  <c:v>3.2143199686022892</c:v>
                </c:pt>
                <c:pt idx="4348">
                  <c:v>2.6213113747988466</c:v>
                </c:pt>
                <c:pt idx="4349">
                  <c:v>0</c:v>
                </c:pt>
                <c:pt idx="4350">
                  <c:v>0</c:v>
                </c:pt>
                <c:pt idx="4351">
                  <c:v>-441.31925882957131</c:v>
                </c:pt>
                <c:pt idx="4352">
                  <c:v>13.420005853233153</c:v>
                </c:pt>
                <c:pt idx="4353">
                  <c:v>0</c:v>
                </c:pt>
                <c:pt idx="4354">
                  <c:v>0</c:v>
                </c:pt>
                <c:pt idx="4355">
                  <c:v>-18.41463090451446</c:v>
                </c:pt>
                <c:pt idx="4356">
                  <c:v>-18.364835949882057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3.4245456021648426</c:v>
                </c:pt>
                <c:pt idx="4362">
                  <c:v>0</c:v>
                </c:pt>
                <c:pt idx="4363">
                  <c:v>0</c:v>
                </c:pt>
                <c:pt idx="4364">
                  <c:v>-3.3516659021026203</c:v>
                </c:pt>
                <c:pt idx="4365">
                  <c:v>0</c:v>
                </c:pt>
                <c:pt idx="4366">
                  <c:v>-3.332731162686962</c:v>
                </c:pt>
                <c:pt idx="4367">
                  <c:v>-3.3279418305261688</c:v>
                </c:pt>
                <c:pt idx="4368">
                  <c:v>-3.3266063549710783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-3.343108249597179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-4.3218183800663965</c:v>
                </c:pt>
                <c:pt idx="4383">
                  <c:v>-3.7765910193264847</c:v>
                </c:pt>
                <c:pt idx="4384">
                  <c:v>-2.3775117007659721</c:v>
                </c:pt>
                <c:pt idx="4385">
                  <c:v>-3.0621643242993302</c:v>
                </c:pt>
                <c:pt idx="4386">
                  <c:v>-3.2350446291801092</c:v>
                </c:pt>
                <c:pt idx="4387">
                  <c:v>-3.0840533880063981</c:v>
                </c:pt>
                <c:pt idx="4388">
                  <c:v>-2.9438505718668679</c:v>
                </c:pt>
                <c:pt idx="4389">
                  <c:v>-2.8131146698724199</c:v>
                </c:pt>
                <c:pt idx="4390">
                  <c:v>-2.6909940395036305</c:v>
                </c:pt>
                <c:pt idx="4391">
                  <c:v>-2.5765390691764987</c:v>
                </c:pt>
                <c:pt idx="4392">
                  <c:v>-2.4695348259802015</c:v>
                </c:pt>
                <c:pt idx="4393">
                  <c:v>-2.3580561264953888</c:v>
                </c:pt>
                <c:pt idx="4394">
                  <c:v>-0.29569130908326069</c:v>
                </c:pt>
                <c:pt idx="4395">
                  <c:v>0.54387940666181622</c:v>
                </c:pt>
                <c:pt idx="4396">
                  <c:v>0.57828149458781564</c:v>
                </c:pt>
                <c:pt idx="4397">
                  <c:v>0.57885294839131296</c:v>
                </c:pt>
                <c:pt idx="4398">
                  <c:v>0.57132364309840611</c:v>
                </c:pt>
                <c:pt idx="4399">
                  <c:v>0.56994996738536829</c:v>
                </c:pt>
                <c:pt idx="4400">
                  <c:v>0.57018949377360684</c:v>
                </c:pt>
                <c:pt idx="4401">
                  <c:v>0.57980868765098004</c:v>
                </c:pt>
                <c:pt idx="4402">
                  <c:v>0.56210605830693583</c:v>
                </c:pt>
                <c:pt idx="4403">
                  <c:v>0.56465965256379969</c:v>
                </c:pt>
                <c:pt idx="4404">
                  <c:v>0.56106037400159536</c:v>
                </c:pt>
                <c:pt idx="4405">
                  <c:v>0.56263464701936006</c:v>
                </c:pt>
                <c:pt idx="4406">
                  <c:v>0.57506096672563245</c:v>
                </c:pt>
                <c:pt idx="4407">
                  <c:v>0.58438287203910289</c:v>
                </c:pt>
                <c:pt idx="4408">
                  <c:v>0.56801762910451092</c:v>
                </c:pt>
                <c:pt idx="4409">
                  <c:v>0.57005011867654287</c:v>
                </c:pt>
                <c:pt idx="4410">
                  <c:v>0.57065737851533049</c:v>
                </c:pt>
                <c:pt idx="4411">
                  <c:v>0.56771610825753971</c:v>
                </c:pt>
                <c:pt idx="4412">
                  <c:v>0.56455178190927879</c:v>
                </c:pt>
                <c:pt idx="4413">
                  <c:v>0.5812422551787344</c:v>
                </c:pt>
                <c:pt idx="4414">
                  <c:v>0.57019474505832035</c:v>
                </c:pt>
                <c:pt idx="4415">
                  <c:v>0.56788782208124822</c:v>
                </c:pt>
                <c:pt idx="4416">
                  <c:v>0.55522325028295194</c:v>
                </c:pt>
                <c:pt idx="4417">
                  <c:v>0.57341836289956116</c:v>
                </c:pt>
                <c:pt idx="4418">
                  <c:v>0.55748407209715811</c:v>
                </c:pt>
                <c:pt idx="4419">
                  <c:v>0.54761503358371755</c:v>
                </c:pt>
                <c:pt idx="4420">
                  <c:v>0.56054567195503713</c:v>
                </c:pt>
                <c:pt idx="4421">
                  <c:v>0.56420457430321824</c:v>
                </c:pt>
                <c:pt idx="4422">
                  <c:v>0.55940826384235498</c:v>
                </c:pt>
                <c:pt idx="4423">
                  <c:v>0.56879741711200527</c:v>
                </c:pt>
                <c:pt idx="4424">
                  <c:v>0.57415400005474482</c:v>
                </c:pt>
                <c:pt idx="4425">
                  <c:v>0.58732880856194802</c:v>
                </c:pt>
                <c:pt idx="4426">
                  <c:v>0.55365346812802263</c:v>
                </c:pt>
                <c:pt idx="4427">
                  <c:v>0.56813200476241199</c:v>
                </c:pt>
                <c:pt idx="4428">
                  <c:v>0.5523832152944701</c:v>
                </c:pt>
                <c:pt idx="4429">
                  <c:v>0.5692805532529791</c:v>
                </c:pt>
                <c:pt idx="4430">
                  <c:v>0.5588594729296541</c:v>
                </c:pt>
                <c:pt idx="4431">
                  <c:v>0.56746297849404403</c:v>
                </c:pt>
                <c:pt idx="4432">
                  <c:v>0.55445499093007067</c:v>
                </c:pt>
                <c:pt idx="4433">
                  <c:v>0.5524166943864518</c:v>
                </c:pt>
                <c:pt idx="4434">
                  <c:v>0.56841858082361796</c:v>
                </c:pt>
                <c:pt idx="4435">
                  <c:v>0.57172425519039982</c:v>
                </c:pt>
                <c:pt idx="4436">
                  <c:v>0.54564505397317808</c:v>
                </c:pt>
                <c:pt idx="4437">
                  <c:v>0.54227285209464149</c:v>
                </c:pt>
                <c:pt idx="4438">
                  <c:v>0.54591775721646496</c:v>
                </c:pt>
                <c:pt idx="4439">
                  <c:v>0.54711310150829007</c:v>
                </c:pt>
                <c:pt idx="4440">
                  <c:v>0.53920867160905561</c:v>
                </c:pt>
                <c:pt idx="4441">
                  <c:v>0.56457163851820547</c:v>
                </c:pt>
                <c:pt idx="4442">
                  <c:v>0.5635209781028262</c:v>
                </c:pt>
                <c:pt idx="4443">
                  <c:v>0.57566158522094124</c:v>
                </c:pt>
                <c:pt idx="4444">
                  <c:v>0.56631697824536387</c:v>
                </c:pt>
                <c:pt idx="4445">
                  <c:v>0.57922231170696992</c:v>
                </c:pt>
                <c:pt idx="4446">
                  <c:v>0.56862597766540912</c:v>
                </c:pt>
                <c:pt idx="4447">
                  <c:v>0.56708608109901659</c:v>
                </c:pt>
                <c:pt idx="4448">
                  <c:v>0.54919479974320462</c:v>
                </c:pt>
                <c:pt idx="4449">
                  <c:v>0.57100709185435328</c:v>
                </c:pt>
                <c:pt idx="4450">
                  <c:v>0.57658825592250729</c:v>
                </c:pt>
                <c:pt idx="4451">
                  <c:v>0.57699289509995533</c:v>
                </c:pt>
                <c:pt idx="4452">
                  <c:v>0.57751619914927188</c:v>
                </c:pt>
                <c:pt idx="4453">
                  <c:v>0.58751420524006914</c:v>
                </c:pt>
                <c:pt idx="4454">
                  <c:v>0.56072633515271009</c:v>
                </c:pt>
                <c:pt idx="4455">
                  <c:v>0.58664541146984939</c:v>
                </c:pt>
                <c:pt idx="4456">
                  <c:v>0.58126008902086279</c:v>
                </c:pt>
                <c:pt idx="4457">
                  <c:v>0.58446468531149154</c:v>
                </c:pt>
                <c:pt idx="4458">
                  <c:v>0.57642513507058024</c:v>
                </c:pt>
                <c:pt idx="4459">
                  <c:v>0.58197288322123608</c:v>
                </c:pt>
                <c:pt idx="4460">
                  <c:v>0.58737224227131335</c:v>
                </c:pt>
                <c:pt idx="4461">
                  <c:v>0.58568015973000154</c:v>
                </c:pt>
                <c:pt idx="4462">
                  <c:v>0.57060238433786925</c:v>
                </c:pt>
                <c:pt idx="4463">
                  <c:v>0.56140181867629069</c:v>
                </c:pt>
                <c:pt idx="4464">
                  <c:v>0.57046371574779475</c:v>
                </c:pt>
                <c:pt idx="4465">
                  <c:v>0.56693968145688289</c:v>
                </c:pt>
                <c:pt idx="4466">
                  <c:v>0.57877611742700019</c:v>
                </c:pt>
                <c:pt idx="4467">
                  <c:v>0.59928065945557363</c:v>
                </c:pt>
                <c:pt idx="4468">
                  <c:v>0.61243973570242927</c:v>
                </c:pt>
                <c:pt idx="4469">
                  <c:v>0.58874011353374989</c:v>
                </c:pt>
                <c:pt idx="4470">
                  <c:v>0.59603347981750632</c:v>
                </c:pt>
                <c:pt idx="4471">
                  <c:v>0.59596223286749861</c:v>
                </c:pt>
                <c:pt idx="4472">
                  <c:v>0.60556028551659724</c:v>
                </c:pt>
                <c:pt idx="4473">
                  <c:v>0.5803203905894232</c:v>
                </c:pt>
                <c:pt idx="4474">
                  <c:v>0.57787022378199526</c:v>
                </c:pt>
                <c:pt idx="4475">
                  <c:v>0.58858576519602612</c:v>
                </c:pt>
                <c:pt idx="4476">
                  <c:v>0.584742987239672</c:v>
                </c:pt>
                <c:pt idx="4477">
                  <c:v>0.57979285927867319</c:v>
                </c:pt>
                <c:pt idx="4478">
                  <c:v>0.5806593073386197</c:v>
                </c:pt>
                <c:pt idx="4479">
                  <c:v>0.58351051106731644</c:v>
                </c:pt>
                <c:pt idx="4480">
                  <c:v>0.58526063089695735</c:v>
                </c:pt>
                <c:pt idx="4481">
                  <c:v>0.55584194774535844</c:v>
                </c:pt>
                <c:pt idx="4482">
                  <c:v>0.5613199337744792</c:v>
                </c:pt>
                <c:pt idx="4483">
                  <c:v>0.56804723740344321</c:v>
                </c:pt>
                <c:pt idx="4484">
                  <c:v>0.57446873987110192</c:v>
                </c:pt>
                <c:pt idx="4485">
                  <c:v>0.54147960584430355</c:v>
                </c:pt>
                <c:pt idx="4486">
                  <c:v>0.55314873884143589</c:v>
                </c:pt>
                <c:pt idx="4487">
                  <c:v>0.57542132977668137</c:v>
                </c:pt>
                <c:pt idx="4488">
                  <c:v>0.58273790061768094</c:v>
                </c:pt>
                <c:pt idx="4489">
                  <c:v>0.58495145717377983</c:v>
                </c:pt>
                <c:pt idx="4490">
                  <c:v>0.58988276111553772</c:v>
                </c:pt>
                <c:pt idx="4491">
                  <c:v>0.57829555367612506</c:v>
                </c:pt>
                <c:pt idx="4492">
                  <c:v>0.58065429680085523</c:v>
                </c:pt>
                <c:pt idx="4493">
                  <c:v>0.58913914957548263</c:v>
                </c:pt>
                <c:pt idx="4494">
                  <c:v>0.58048331598359115</c:v>
                </c:pt>
                <c:pt idx="4495">
                  <c:v>0.58896668139305353</c:v>
                </c:pt>
                <c:pt idx="4496">
                  <c:v>0.5507722581612543</c:v>
                </c:pt>
                <c:pt idx="4497">
                  <c:v>0.51874688981550021</c:v>
                </c:pt>
                <c:pt idx="4498">
                  <c:v>0.55988799347051099</c:v>
                </c:pt>
                <c:pt idx="4499">
                  <c:v>0.58016245723942694</c:v>
                </c:pt>
                <c:pt idx="4500">
                  <c:v>0.54288706566435807</c:v>
                </c:pt>
                <c:pt idx="4501">
                  <c:v>0.56403298716868466</c:v>
                </c:pt>
                <c:pt idx="4502">
                  <c:v>0.53287885346897368</c:v>
                </c:pt>
                <c:pt idx="4503">
                  <c:v>0.56512074928231049</c:v>
                </c:pt>
                <c:pt idx="4504">
                  <c:v>0.56956300217256417</c:v>
                </c:pt>
                <c:pt idx="4505">
                  <c:v>0.5551633139345693</c:v>
                </c:pt>
                <c:pt idx="4506">
                  <c:v>0.54043789556038635</c:v>
                </c:pt>
                <c:pt idx="4507">
                  <c:v>0.56081573218778102</c:v>
                </c:pt>
                <c:pt idx="4508">
                  <c:v>0.55400032540209532</c:v>
                </c:pt>
                <c:pt idx="4509">
                  <c:v>0.54170604143355372</c:v>
                </c:pt>
                <c:pt idx="4510">
                  <c:v>0.54335920069145316</c:v>
                </c:pt>
                <c:pt idx="4511">
                  <c:v>0.54606479539789876</c:v>
                </c:pt>
                <c:pt idx="4512">
                  <c:v>0.54386834150937469</c:v>
                </c:pt>
                <c:pt idx="4513">
                  <c:v>0.54352475356505348</c:v>
                </c:pt>
                <c:pt idx="4514">
                  <c:v>0.54361259819987562</c:v>
                </c:pt>
                <c:pt idx="4515">
                  <c:v>0.55396677692274043</c:v>
                </c:pt>
                <c:pt idx="4516">
                  <c:v>0.54910696314324658</c:v>
                </c:pt>
                <c:pt idx="4517">
                  <c:v>0.56276999291269891</c:v>
                </c:pt>
                <c:pt idx="4518">
                  <c:v>0.56369416606352296</c:v>
                </c:pt>
                <c:pt idx="4519">
                  <c:v>0.55550745268520563</c:v>
                </c:pt>
                <c:pt idx="4520">
                  <c:v>0.55280805617351403</c:v>
                </c:pt>
                <c:pt idx="4521">
                  <c:v>0.55391918512418392</c:v>
                </c:pt>
                <c:pt idx="4522">
                  <c:v>0.55966155929979944</c:v>
                </c:pt>
                <c:pt idx="4523">
                  <c:v>0.55249052915476604</c:v>
                </c:pt>
                <c:pt idx="4524">
                  <c:v>0.51604790015351232</c:v>
                </c:pt>
                <c:pt idx="4525">
                  <c:v>0.51841366357465668</c:v>
                </c:pt>
                <c:pt idx="4526">
                  <c:v>0.50879651797071435</c:v>
                </c:pt>
                <c:pt idx="4527">
                  <c:v>0.47589047904815535</c:v>
                </c:pt>
                <c:pt idx="4528">
                  <c:v>0.48452420861494727</c:v>
                </c:pt>
                <c:pt idx="4529">
                  <c:v>0.47734920936266378</c:v>
                </c:pt>
                <c:pt idx="4530">
                  <c:v>0.47181821110237415</c:v>
                </c:pt>
                <c:pt idx="4531">
                  <c:v>0.48030582839763414</c:v>
                </c:pt>
                <c:pt idx="4532">
                  <c:v>0.49279783826531093</c:v>
                </c:pt>
                <c:pt idx="4533">
                  <c:v>0.49528319924322889</c:v>
                </c:pt>
                <c:pt idx="4534">
                  <c:v>0.49997638162887664</c:v>
                </c:pt>
                <c:pt idx="4535">
                  <c:v>0.48835091776327549</c:v>
                </c:pt>
                <c:pt idx="4536">
                  <c:v>0.50955527811917767</c:v>
                </c:pt>
                <c:pt idx="4537">
                  <c:v>0.54760677293769155</c:v>
                </c:pt>
                <c:pt idx="4538">
                  <c:v>0.57470701848861094</c:v>
                </c:pt>
                <c:pt idx="4539">
                  <c:v>0.58386557117819482</c:v>
                </c:pt>
                <c:pt idx="4540">
                  <c:v>0.5752750610711449</c:v>
                </c:pt>
                <c:pt idx="4541">
                  <c:v>0.57900755081853195</c:v>
                </c:pt>
                <c:pt idx="4542">
                  <c:v>0.57313895683749638</c:v>
                </c:pt>
                <c:pt idx="4543">
                  <c:v>0.57105005028008293</c:v>
                </c:pt>
                <c:pt idx="4544">
                  <c:v>0.57044101476668707</c:v>
                </c:pt>
                <c:pt idx="4545">
                  <c:v>0.56023146375286481</c:v>
                </c:pt>
                <c:pt idx="4546">
                  <c:v>0.53371289520396603</c:v>
                </c:pt>
                <c:pt idx="4547">
                  <c:v>0.52050199206576664</c:v>
                </c:pt>
                <c:pt idx="4548">
                  <c:v>0.53875598146989268</c:v>
                </c:pt>
                <c:pt idx="4549">
                  <c:v>0.53599614078805147</c:v>
                </c:pt>
                <c:pt idx="4550">
                  <c:v>0.53981970967574988</c:v>
                </c:pt>
                <c:pt idx="4551">
                  <c:v>0.57245769655436363</c:v>
                </c:pt>
                <c:pt idx="4552">
                  <c:v>0.57738226022795203</c:v>
                </c:pt>
                <c:pt idx="4553">
                  <c:v>0.60357953698034961</c:v>
                </c:pt>
                <c:pt idx="4554">
                  <c:v>0.57905733541782411</c:v>
                </c:pt>
                <c:pt idx="4555">
                  <c:v>0.5851548025012846</c:v>
                </c:pt>
                <c:pt idx="4556">
                  <c:v>0.60148030690604137</c:v>
                </c:pt>
                <c:pt idx="4557">
                  <c:v>0.57190057223115009</c:v>
                </c:pt>
                <c:pt idx="4558">
                  <c:v>0.58613106225158229</c:v>
                </c:pt>
                <c:pt idx="4559">
                  <c:v>0.58356428664462745</c:v>
                </c:pt>
                <c:pt idx="4560">
                  <c:v>0.57832286581908321</c:v>
                </c:pt>
                <c:pt idx="4561">
                  <c:v>0.59417347136341214</c:v>
                </c:pt>
                <c:pt idx="4562">
                  <c:v>0.57930027800813477</c:v>
                </c:pt>
                <c:pt idx="4563">
                  <c:v>0.58122055383974047</c:v>
                </c:pt>
                <c:pt idx="4564">
                  <c:v>0.58212050591860232</c:v>
                </c:pt>
                <c:pt idx="4565">
                  <c:v>0.58432808286197202</c:v>
                </c:pt>
                <c:pt idx="4566">
                  <c:v>0.58142822403887573</c:v>
                </c:pt>
                <c:pt idx="4567">
                  <c:v>0.58631995152782745</c:v>
                </c:pt>
                <c:pt idx="4568">
                  <c:v>0.60180204258922199</c:v>
                </c:pt>
                <c:pt idx="4569">
                  <c:v>0.58747727065854793</c:v>
                </c:pt>
                <c:pt idx="4570">
                  <c:v>0.57822514302268957</c:v>
                </c:pt>
                <c:pt idx="4571">
                  <c:v>0.59009539175838255</c:v>
                </c:pt>
                <c:pt idx="4572">
                  <c:v>0.55458013057649602</c:v>
                </c:pt>
                <c:pt idx="4573">
                  <c:v>0.5623101395118415</c:v>
                </c:pt>
                <c:pt idx="4574">
                  <c:v>0.58727798937156672</c:v>
                </c:pt>
                <c:pt idx="4575">
                  <c:v>0.5952469227761118</c:v>
                </c:pt>
                <c:pt idx="4576">
                  <c:v>0.59112498070253727</c:v>
                </c:pt>
                <c:pt idx="4577">
                  <c:v>0.59170189176471122</c:v>
                </c:pt>
                <c:pt idx="4578">
                  <c:v>0.60321416365917324</c:v>
                </c:pt>
                <c:pt idx="4579">
                  <c:v>0.6026765498918496</c:v>
                </c:pt>
                <c:pt idx="4580">
                  <c:v>0.58860113691048221</c:v>
                </c:pt>
                <c:pt idx="4581">
                  <c:v>0.58841314863578631</c:v>
                </c:pt>
                <c:pt idx="4582">
                  <c:v>0.58284952188767136</c:v>
                </c:pt>
                <c:pt idx="4583">
                  <c:v>0.58518392480727521</c:v>
                </c:pt>
                <c:pt idx="4584">
                  <c:v>0.58361410776714684</c:v>
                </c:pt>
                <c:pt idx="4585">
                  <c:v>0.58336620698451003</c:v>
                </c:pt>
                <c:pt idx="4586">
                  <c:v>0.58416192526370447</c:v>
                </c:pt>
                <c:pt idx="4587">
                  <c:v>0.58475085182236042</c:v>
                </c:pt>
                <c:pt idx="4588">
                  <c:v>0.58687983366781515</c:v>
                </c:pt>
                <c:pt idx="4589">
                  <c:v>0.5849744380188705</c:v>
                </c:pt>
                <c:pt idx="4590">
                  <c:v>0.58900620124812408</c:v>
                </c:pt>
                <c:pt idx="4591">
                  <c:v>0.58282008440064037</c:v>
                </c:pt>
                <c:pt idx="4592">
                  <c:v>0.58535812769103646</c:v>
                </c:pt>
                <c:pt idx="4593">
                  <c:v>0.59108072549169899</c:v>
                </c:pt>
                <c:pt idx="4594">
                  <c:v>0.60049717098921762</c:v>
                </c:pt>
                <c:pt idx="4595">
                  <c:v>0.6008563871073429</c:v>
                </c:pt>
                <c:pt idx="4596">
                  <c:v>0.58448784666159015</c:v>
                </c:pt>
                <c:pt idx="4597">
                  <c:v>0.58220213763109552</c:v>
                </c:pt>
                <c:pt idx="4598">
                  <c:v>0.58174409530058691</c:v>
                </c:pt>
                <c:pt idx="4599">
                  <c:v>0.58292937849449422</c:v>
                </c:pt>
                <c:pt idx="4600">
                  <c:v>0.58135944849944832</c:v>
                </c:pt>
                <c:pt idx="4601">
                  <c:v>0.5828999264888326</c:v>
                </c:pt>
                <c:pt idx="4602">
                  <c:v>0.58840366134104893</c:v>
                </c:pt>
                <c:pt idx="4603">
                  <c:v>0.58361267535585615</c:v>
                </c:pt>
                <c:pt idx="4604">
                  <c:v>0.58200531029568003</c:v>
                </c:pt>
                <c:pt idx="4605">
                  <c:v>0.57356175825866496</c:v>
                </c:pt>
                <c:pt idx="4606">
                  <c:v>0.57856769977125611</c:v>
                </c:pt>
                <c:pt idx="4607">
                  <c:v>0.58522455243826521</c:v>
                </c:pt>
                <c:pt idx="4608">
                  <c:v>0.58573911859929473</c:v>
                </c:pt>
                <c:pt idx="4609">
                  <c:v>0.58711270540190774</c:v>
                </c:pt>
                <c:pt idx="4610">
                  <c:v>0.58683039585206942</c:v>
                </c:pt>
                <c:pt idx="4611">
                  <c:v>0.57959260915590105</c:v>
                </c:pt>
                <c:pt idx="4612">
                  <c:v>0.54889912617370151</c:v>
                </c:pt>
                <c:pt idx="4613">
                  <c:v>0.54827977744321887</c:v>
                </c:pt>
                <c:pt idx="4614">
                  <c:v>0.54706903090739212</c:v>
                </c:pt>
                <c:pt idx="4615">
                  <c:v>0.55547763725923671</c:v>
                </c:pt>
                <c:pt idx="4616">
                  <c:v>0.57773837656796811</c:v>
                </c:pt>
                <c:pt idx="4617">
                  <c:v>0.5836638933782301</c:v>
                </c:pt>
                <c:pt idx="4618">
                  <c:v>0.58550019999706104</c:v>
                </c:pt>
                <c:pt idx="4619">
                  <c:v>0.59193495235763416</c:v>
                </c:pt>
                <c:pt idx="4620">
                  <c:v>0.59028146701982998</c:v>
                </c:pt>
                <c:pt idx="4621">
                  <c:v>0.58952407529522044</c:v>
                </c:pt>
                <c:pt idx="4622">
                  <c:v>0.5817459296613483</c:v>
                </c:pt>
                <c:pt idx="4623">
                  <c:v>0.58118768896126605</c:v>
                </c:pt>
                <c:pt idx="4624">
                  <c:v>0.58324894415024253</c:v>
                </c:pt>
                <c:pt idx="4625">
                  <c:v>0.58547022106258451</c:v>
                </c:pt>
                <c:pt idx="4626">
                  <c:v>0.58847578321472516</c:v>
                </c:pt>
                <c:pt idx="4627">
                  <c:v>0.59290356675881484</c:v>
                </c:pt>
                <c:pt idx="4628">
                  <c:v>0.58883621110004203</c:v>
                </c:pt>
                <c:pt idx="4629">
                  <c:v>0.58774681291594033</c:v>
                </c:pt>
                <c:pt idx="4630">
                  <c:v>0.595247050468102</c:v>
                </c:pt>
                <c:pt idx="4631">
                  <c:v>0.59527222942829783</c:v>
                </c:pt>
                <c:pt idx="4632">
                  <c:v>0.59538952495813491</c:v>
                </c:pt>
                <c:pt idx="4633">
                  <c:v>0.59116122048438524</c:v>
                </c:pt>
                <c:pt idx="4634">
                  <c:v>0.58783857214958657</c:v>
                </c:pt>
                <c:pt idx="4635">
                  <c:v>0.58711964622549939</c:v>
                </c:pt>
                <c:pt idx="4636">
                  <c:v>0.58653386292932674</c:v>
                </c:pt>
                <c:pt idx="4637">
                  <c:v>0.58651913941510547</c:v>
                </c:pt>
                <c:pt idx="4638">
                  <c:v>0.59080612180452463</c:v>
                </c:pt>
                <c:pt idx="4639">
                  <c:v>0.58841476130393233</c:v>
                </c:pt>
                <c:pt idx="4640">
                  <c:v>0.5880901243915273</c:v>
                </c:pt>
                <c:pt idx="4641">
                  <c:v>0.58315768393952416</c:v>
                </c:pt>
                <c:pt idx="4642">
                  <c:v>0.59280820286462321</c:v>
                </c:pt>
                <c:pt idx="4643">
                  <c:v>0.58503421699281688</c:v>
                </c:pt>
                <c:pt idx="4644">
                  <c:v>0.57066424395841475</c:v>
                </c:pt>
                <c:pt idx="4645">
                  <c:v>0.58348813261325216</c:v>
                </c:pt>
                <c:pt idx="4646">
                  <c:v>0.51201161348557056</c:v>
                </c:pt>
                <c:pt idx="4647">
                  <c:v>-8.2777798328017376</c:v>
                </c:pt>
                <c:pt idx="4648">
                  <c:v>-4.0159408032961101</c:v>
                </c:pt>
                <c:pt idx="4649">
                  <c:v>-3.9097031073274748</c:v>
                </c:pt>
                <c:pt idx="4650">
                  <c:v>-3.8076871421506224</c:v>
                </c:pt>
                <c:pt idx="4651">
                  <c:v>-3.702832685374541</c:v>
                </c:pt>
                <c:pt idx="4652">
                  <c:v>-3.6015390163429899</c:v>
                </c:pt>
                <c:pt idx="4653">
                  <c:v>-3.5149185516004517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8.9640615578313473E-2</c:v>
                </c:pt>
                <c:pt idx="4691">
                  <c:v>0.54126963306791909</c:v>
                </c:pt>
                <c:pt idx="4692">
                  <c:v>0.56936511962023217</c:v>
                </c:pt>
                <c:pt idx="4693">
                  <c:v>0.5749650741184944</c:v>
                </c:pt>
                <c:pt idx="4694">
                  <c:v>0.58223784589863614</c:v>
                </c:pt>
                <c:pt idx="4695">
                  <c:v>0.60525906081735148</c:v>
                </c:pt>
                <c:pt idx="4696">
                  <c:v>0.59649594618990809</c:v>
                </c:pt>
                <c:pt idx="4697">
                  <c:v>0.59423547468672211</c:v>
                </c:pt>
                <c:pt idx="4698">
                  <c:v>0.60572511165805587</c:v>
                </c:pt>
                <c:pt idx="4699">
                  <c:v>0.62493136731023791</c:v>
                </c:pt>
                <c:pt idx="4700">
                  <c:v>0.6277113147349801</c:v>
                </c:pt>
                <c:pt idx="4701">
                  <c:v>0.62663099825000779</c:v>
                </c:pt>
                <c:pt idx="4702">
                  <c:v>0.62275302632113383</c:v>
                </c:pt>
                <c:pt idx="4703">
                  <c:v>0.62787185565095449</c:v>
                </c:pt>
                <c:pt idx="4704">
                  <c:v>0.61215803982834804</c:v>
                </c:pt>
                <c:pt idx="4705">
                  <c:v>0.59360495246432265</c:v>
                </c:pt>
                <c:pt idx="4706">
                  <c:v>0.60670962006204776</c:v>
                </c:pt>
                <c:pt idx="4707">
                  <c:v>0.61718969633863541</c:v>
                </c:pt>
                <c:pt idx="4708">
                  <c:v>0.61604704035169122</c:v>
                </c:pt>
                <c:pt idx="4709">
                  <c:v>0.61545112228353072</c:v>
                </c:pt>
                <c:pt idx="4710">
                  <c:v>0.61492644919562323</c:v>
                </c:pt>
                <c:pt idx="4711">
                  <c:v>0.61981308462494333</c:v>
                </c:pt>
                <c:pt idx="4712">
                  <c:v>0.58226747545179169</c:v>
                </c:pt>
                <c:pt idx="4713">
                  <c:v>0.59480805328899911</c:v>
                </c:pt>
                <c:pt idx="4714">
                  <c:v>0.59283098775023169</c:v>
                </c:pt>
                <c:pt idx="4715">
                  <c:v>0.59175437571950695</c:v>
                </c:pt>
                <c:pt idx="4716">
                  <c:v>0.58641822075021144</c:v>
                </c:pt>
                <c:pt idx="4717">
                  <c:v>0.58366764792555625</c:v>
                </c:pt>
                <c:pt idx="4718">
                  <c:v>0.58999102395137215</c:v>
                </c:pt>
                <c:pt idx="4719">
                  <c:v>0.58089398935923697</c:v>
                </c:pt>
                <c:pt idx="4720">
                  <c:v>0.58099964733571452</c:v>
                </c:pt>
                <c:pt idx="4721">
                  <c:v>0.58484643705063388</c:v>
                </c:pt>
                <c:pt idx="4722">
                  <c:v>0.58601899100578214</c:v>
                </c:pt>
                <c:pt idx="4723">
                  <c:v>0.5763151976204971</c:v>
                </c:pt>
                <c:pt idx="4724">
                  <c:v>0.57862424177069915</c:v>
                </c:pt>
                <c:pt idx="4725">
                  <c:v>0.57824966066023242</c:v>
                </c:pt>
                <c:pt idx="4726">
                  <c:v>0.57757760136387115</c:v>
                </c:pt>
                <c:pt idx="4727">
                  <c:v>0.57580218183999465</c:v>
                </c:pt>
                <c:pt idx="4728">
                  <c:v>0.57396076567427867</c:v>
                </c:pt>
                <c:pt idx="4729">
                  <c:v>0.57143353718106027</c:v>
                </c:pt>
                <c:pt idx="4730">
                  <c:v>0.57377398973185711</c:v>
                </c:pt>
                <c:pt idx="4731">
                  <c:v>0.5762679687844946</c:v>
                </c:pt>
                <c:pt idx="4732">
                  <c:v>0.57819785507108656</c:v>
                </c:pt>
                <c:pt idx="4733">
                  <c:v>0.57976417555488702</c:v>
                </c:pt>
                <c:pt idx="4734">
                  <c:v>0.57523162526055083</c:v>
                </c:pt>
                <c:pt idx="4735">
                  <c:v>0.57631175496181786</c:v>
                </c:pt>
                <c:pt idx="4736">
                  <c:v>0.58948692886947507</c:v>
                </c:pt>
                <c:pt idx="4737">
                  <c:v>0.59982689243364651</c:v>
                </c:pt>
                <c:pt idx="4738">
                  <c:v>0.59844696697059274</c:v>
                </c:pt>
                <c:pt idx="4739">
                  <c:v>0.60604549565079269</c:v>
                </c:pt>
                <c:pt idx="4740">
                  <c:v>0.6101967553127926</c:v>
                </c:pt>
                <c:pt idx="4741">
                  <c:v>0.61184520769901096</c:v>
                </c:pt>
                <c:pt idx="4742">
                  <c:v>0.60271838063016892</c:v>
                </c:pt>
                <c:pt idx="4743">
                  <c:v>0.59252270002273533</c:v>
                </c:pt>
                <c:pt idx="4744">
                  <c:v>0.58095410312932894</c:v>
                </c:pt>
                <c:pt idx="4745">
                  <c:v>0.58364427184826118</c:v>
                </c:pt>
                <c:pt idx="4746">
                  <c:v>0.58708614460437758</c:v>
                </c:pt>
                <c:pt idx="4747">
                  <c:v>0.59428794005799346</c:v>
                </c:pt>
                <c:pt idx="4748">
                  <c:v>0.59947233721666238</c:v>
                </c:pt>
                <c:pt idx="4749">
                  <c:v>0.59900982569289085</c:v>
                </c:pt>
                <c:pt idx="4750">
                  <c:v>0.599743360306776</c:v>
                </c:pt>
                <c:pt idx="4751">
                  <c:v>0.60008924847487621</c:v>
                </c:pt>
                <c:pt idx="4752">
                  <c:v>0.5982768796399649</c:v>
                </c:pt>
                <c:pt idx="4753">
                  <c:v>0.59905448867482891</c:v>
                </c:pt>
                <c:pt idx="4754">
                  <c:v>0.60005299914094923</c:v>
                </c:pt>
                <c:pt idx="4755">
                  <c:v>0.6010441271716378</c:v>
                </c:pt>
                <c:pt idx="4756">
                  <c:v>0.60185981852353843</c:v>
                </c:pt>
                <c:pt idx="4757">
                  <c:v>0.60068796857259033</c:v>
                </c:pt>
                <c:pt idx="4758">
                  <c:v>0.59892470185526336</c:v>
                </c:pt>
                <c:pt idx="4759">
                  <c:v>0.59734096568566797</c:v>
                </c:pt>
                <c:pt idx="4760">
                  <c:v>0.60238255384488049</c:v>
                </c:pt>
                <c:pt idx="4761">
                  <c:v>0.60374530525780445</c:v>
                </c:pt>
                <c:pt idx="4762">
                  <c:v>0.56910683039027887</c:v>
                </c:pt>
                <c:pt idx="4763">
                  <c:v>0.59846121090283821</c:v>
                </c:pt>
                <c:pt idx="4764">
                  <c:v>0.60755480726317446</c:v>
                </c:pt>
                <c:pt idx="4765">
                  <c:v>0.62043181878465048</c:v>
                </c:pt>
                <c:pt idx="4766">
                  <c:v>0.61590438928755609</c:v>
                </c:pt>
                <c:pt idx="4767">
                  <c:v>0.61651801385956606</c:v>
                </c:pt>
                <c:pt idx="4768">
                  <c:v>0.62047798063863746</c:v>
                </c:pt>
                <c:pt idx="4769">
                  <c:v>0.61576899486924808</c:v>
                </c:pt>
                <c:pt idx="4770">
                  <c:v>0.61876325503819218</c:v>
                </c:pt>
                <c:pt idx="4771">
                  <c:v>0.62456658912574159</c:v>
                </c:pt>
                <c:pt idx="4772">
                  <c:v>0.61238162510334693</c:v>
                </c:pt>
                <c:pt idx="4773">
                  <c:v>0.58808873527793559</c:v>
                </c:pt>
                <c:pt idx="4774">
                  <c:v>0.57256160829058989</c:v>
                </c:pt>
                <c:pt idx="4775">
                  <c:v>0.57080650505753949</c:v>
                </c:pt>
                <c:pt idx="4776">
                  <c:v>0.55321935008530421</c:v>
                </c:pt>
                <c:pt idx="4777">
                  <c:v>0.54961066234863953</c:v>
                </c:pt>
                <c:pt idx="4778">
                  <c:v>0.5492503721826133</c:v>
                </c:pt>
                <c:pt idx="4779">
                  <c:v>0.54478485295885004</c:v>
                </c:pt>
                <c:pt idx="4780">
                  <c:v>0.546062714687235</c:v>
                </c:pt>
                <c:pt idx="4781">
                  <c:v>0.5442171386673087</c:v>
                </c:pt>
                <c:pt idx="4782">
                  <c:v>0.54439487865719294</c:v>
                </c:pt>
                <c:pt idx="4783">
                  <c:v>0.52607754331010848</c:v>
                </c:pt>
                <c:pt idx="4784">
                  <c:v>0.54874024665496024</c:v>
                </c:pt>
                <c:pt idx="4785">
                  <c:v>0.555827651625043</c:v>
                </c:pt>
                <c:pt idx="4786">
                  <c:v>0.55863601628181669</c:v>
                </c:pt>
                <c:pt idx="4787">
                  <c:v>0.56066322772293786</c:v>
                </c:pt>
                <c:pt idx="4788">
                  <c:v>0.56087650454611482</c:v>
                </c:pt>
                <c:pt idx="4789">
                  <c:v>0.56100902829322141</c:v>
                </c:pt>
                <c:pt idx="4790">
                  <c:v>0.56114073722946056</c:v>
                </c:pt>
                <c:pt idx="4791">
                  <c:v>0.56127253646122111</c:v>
                </c:pt>
                <c:pt idx="4792">
                  <c:v>0.56140425952377426</c:v>
                </c:pt>
                <c:pt idx="4793">
                  <c:v>0.56153586521970145</c:v>
                </c:pt>
                <c:pt idx="4794">
                  <c:v>0.56166736663031736</c:v>
                </c:pt>
                <c:pt idx="4795">
                  <c:v>0.56172539173689862</c:v>
                </c:pt>
                <c:pt idx="4796">
                  <c:v>0.56160681968012027</c:v>
                </c:pt>
                <c:pt idx="4797">
                  <c:v>0.56148032699340567</c:v>
                </c:pt>
                <c:pt idx="4798">
                  <c:v>0.56135378280589843</c:v>
                </c:pt>
                <c:pt idx="4799">
                  <c:v>0.56122715093886943</c:v>
                </c:pt>
                <c:pt idx="4800">
                  <c:v>0.56110008382211218</c:v>
                </c:pt>
                <c:pt idx="4801">
                  <c:v>0.56097283762009742</c:v>
                </c:pt>
                <c:pt idx="4802">
                  <c:v>0.56084571104734904</c:v>
                </c:pt>
                <c:pt idx="4803">
                  <c:v>0.56079549792007466</c:v>
                </c:pt>
                <c:pt idx="4804">
                  <c:v>0.56092662492284928</c:v>
                </c:pt>
                <c:pt idx="4805">
                  <c:v>0.5610651041951269</c:v>
                </c:pt>
                <c:pt idx="4806">
                  <c:v>0.56120438226752245</c:v>
                </c:pt>
                <c:pt idx="4807">
                  <c:v>0.56134367393690765</c:v>
                </c:pt>
                <c:pt idx="4808">
                  <c:v>0.56148199377363173</c:v>
                </c:pt>
                <c:pt idx="4809">
                  <c:v>0.55897725548138077</c:v>
                </c:pt>
                <c:pt idx="4810">
                  <c:v>0.56703702336829709</c:v>
                </c:pt>
                <c:pt idx="4811">
                  <c:v>0.57430108129157997</c:v>
                </c:pt>
                <c:pt idx="4812">
                  <c:v>0.57487485231527646</c:v>
                </c:pt>
                <c:pt idx="4813">
                  <c:v>0.57351296141788133</c:v>
                </c:pt>
                <c:pt idx="4814">
                  <c:v>0.57190142108117947</c:v>
                </c:pt>
                <c:pt idx="4815">
                  <c:v>0.57485382291292852</c:v>
                </c:pt>
                <c:pt idx="4816">
                  <c:v>0.57569469273447271</c:v>
                </c:pt>
                <c:pt idx="4817">
                  <c:v>0.5745175507475283</c:v>
                </c:pt>
                <c:pt idx="4818">
                  <c:v>0.57792641663912447</c:v>
                </c:pt>
                <c:pt idx="4819">
                  <c:v>0.58511945063948301</c:v>
                </c:pt>
                <c:pt idx="4820">
                  <c:v>0.59128604484181213</c:v>
                </c:pt>
                <c:pt idx="4821">
                  <c:v>0.59316367392555625</c:v>
                </c:pt>
                <c:pt idx="4822">
                  <c:v>0.59316418529104731</c:v>
                </c:pt>
                <c:pt idx="4823">
                  <c:v>0.59342544444611622</c:v>
                </c:pt>
                <c:pt idx="4824">
                  <c:v>0.59870675038157017</c:v>
                </c:pt>
                <c:pt idx="4825">
                  <c:v>0.58925558322409677</c:v>
                </c:pt>
                <c:pt idx="4826">
                  <c:v>0.58567048637958341</c:v>
                </c:pt>
                <c:pt idx="4827">
                  <c:v>0.58673229387079318</c:v>
                </c:pt>
                <c:pt idx="4828">
                  <c:v>0.58570797256414264</c:v>
                </c:pt>
                <c:pt idx="4829">
                  <c:v>0.58519221335104954</c:v>
                </c:pt>
                <c:pt idx="4830">
                  <c:v>0.58665060708599648</c:v>
                </c:pt>
                <c:pt idx="4831">
                  <c:v>0.58882900592411502</c:v>
                </c:pt>
                <c:pt idx="4832">
                  <c:v>0.59089950980197115</c:v>
                </c:pt>
                <c:pt idx="4833">
                  <c:v>0.58894252658220025</c:v>
                </c:pt>
                <c:pt idx="4834">
                  <c:v>0.58952710104254835</c:v>
                </c:pt>
                <c:pt idx="4835">
                  <c:v>0.58976154803170522</c:v>
                </c:pt>
                <c:pt idx="4836">
                  <c:v>0.58903503696337323</c:v>
                </c:pt>
                <c:pt idx="4837">
                  <c:v>0.58824916951642825</c:v>
                </c:pt>
                <c:pt idx="4838">
                  <c:v>0.58745922416467744</c:v>
                </c:pt>
                <c:pt idx="4839">
                  <c:v>0.58666502102381757</c:v>
                </c:pt>
                <c:pt idx="4840">
                  <c:v>0.58454347012728869</c:v>
                </c:pt>
                <c:pt idx="4841">
                  <c:v>0.5882869469001264</c:v>
                </c:pt>
                <c:pt idx="4842">
                  <c:v>0.58417365055942727</c:v>
                </c:pt>
                <c:pt idx="4843">
                  <c:v>0.58641457325086244</c:v>
                </c:pt>
                <c:pt idx="4844">
                  <c:v>0.58786372944348719</c:v>
                </c:pt>
                <c:pt idx="4845">
                  <c:v>0.58635955489359692</c:v>
                </c:pt>
                <c:pt idx="4846">
                  <c:v>0.58624154921893057</c:v>
                </c:pt>
                <c:pt idx="4847">
                  <c:v>0.58654383360050433</c:v>
                </c:pt>
                <c:pt idx="4848">
                  <c:v>0.58801193193931234</c:v>
                </c:pt>
                <c:pt idx="4849">
                  <c:v>0.5882188502757062</c:v>
                </c:pt>
                <c:pt idx="4850">
                  <c:v>0.60078215288034553</c:v>
                </c:pt>
                <c:pt idx="4851">
                  <c:v>0.58974702201997165</c:v>
                </c:pt>
                <c:pt idx="4852">
                  <c:v>0.5859124769484777</c:v>
                </c:pt>
                <c:pt idx="4853">
                  <c:v>0.57921355933678609</c:v>
                </c:pt>
                <c:pt idx="4854">
                  <c:v>0.54895734520928596</c:v>
                </c:pt>
                <c:pt idx="4855">
                  <c:v>0.52404097597153587</c:v>
                </c:pt>
                <c:pt idx="4856">
                  <c:v>2.0906143006900548E-2</c:v>
                </c:pt>
                <c:pt idx="4857">
                  <c:v>-5.7510466250485459</c:v>
                </c:pt>
                <c:pt idx="4858">
                  <c:v>-3.5056559419754993</c:v>
                </c:pt>
                <c:pt idx="4859">
                  <c:v>-3.7538678281078455</c:v>
                </c:pt>
                <c:pt idx="4860">
                  <c:v>-4.1668111133707386</c:v>
                </c:pt>
                <c:pt idx="4861">
                  <c:v>0</c:v>
                </c:pt>
                <c:pt idx="4862">
                  <c:v>0</c:v>
                </c:pt>
                <c:pt idx="4863">
                  <c:v>-4.48389019126477</c:v>
                </c:pt>
                <c:pt idx="4864">
                  <c:v>-2.8284541993676231</c:v>
                </c:pt>
                <c:pt idx="4865">
                  <c:v>-2.8285318962691512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1.062494810468906</c:v>
                </c:pt>
                <c:pt idx="4872">
                  <c:v>8.539454032050628</c:v>
                </c:pt>
                <c:pt idx="4873">
                  <c:v>0.24787803815593576</c:v>
                </c:pt>
                <c:pt idx="4874">
                  <c:v>-2.3707648282073461</c:v>
                </c:pt>
                <c:pt idx="4875">
                  <c:v>-3.1252399491750369</c:v>
                </c:pt>
                <c:pt idx="4876">
                  <c:v>-2.813032256442638</c:v>
                </c:pt>
                <c:pt idx="4877">
                  <c:v>0.45881804644491853</c:v>
                </c:pt>
                <c:pt idx="4878">
                  <c:v>0.51355330804502741</c:v>
                </c:pt>
                <c:pt idx="4879">
                  <c:v>0.51055214985215747</c:v>
                </c:pt>
                <c:pt idx="4880">
                  <c:v>0.507913087905427</c:v>
                </c:pt>
                <c:pt idx="4881">
                  <c:v>0.53140450958103369</c:v>
                </c:pt>
                <c:pt idx="4882">
                  <c:v>0.54200622838100487</c:v>
                </c:pt>
                <c:pt idx="4883">
                  <c:v>0.55359964019812802</c:v>
                </c:pt>
                <c:pt idx="4884">
                  <c:v>0.58117837069335387</c:v>
                </c:pt>
                <c:pt idx="4885">
                  <c:v>0.57947166279409623</c:v>
                </c:pt>
                <c:pt idx="4886">
                  <c:v>0.58552875617482292</c:v>
                </c:pt>
                <c:pt idx="4887">
                  <c:v>0.23746658990086064</c:v>
                </c:pt>
                <c:pt idx="4888">
                  <c:v>-8.1731292156601452</c:v>
                </c:pt>
                <c:pt idx="4889">
                  <c:v>-2.1868058305338991</c:v>
                </c:pt>
                <c:pt idx="4890">
                  <c:v>0.54709743317887516</c:v>
                </c:pt>
                <c:pt idx="4891">
                  <c:v>0.60181878019487334</c:v>
                </c:pt>
                <c:pt idx="4892">
                  <c:v>0.6056789254364302</c:v>
                </c:pt>
                <c:pt idx="4893">
                  <c:v>0.60804860730687604</c:v>
                </c:pt>
                <c:pt idx="4894">
                  <c:v>0.59990986217339148</c:v>
                </c:pt>
                <c:pt idx="4895">
                  <c:v>0.59356456986420103</c:v>
                </c:pt>
                <c:pt idx="4896">
                  <c:v>0.59441208972887127</c:v>
                </c:pt>
                <c:pt idx="4897">
                  <c:v>0.60714503128505859</c:v>
                </c:pt>
                <c:pt idx="4898">
                  <c:v>0.60768545717337763</c:v>
                </c:pt>
                <c:pt idx="4899">
                  <c:v>0.60166514057409837</c:v>
                </c:pt>
                <c:pt idx="4900">
                  <c:v>0.60117785608671126</c:v>
                </c:pt>
                <c:pt idx="4901">
                  <c:v>0.60465048821466139</c:v>
                </c:pt>
                <c:pt idx="4902">
                  <c:v>0.6038237488895668</c:v>
                </c:pt>
                <c:pt idx="4903">
                  <c:v>0.60205974026338294</c:v>
                </c:pt>
                <c:pt idx="4904">
                  <c:v>0.59568745609952745</c:v>
                </c:pt>
                <c:pt idx="4905">
                  <c:v>0.59349569264201407</c:v>
                </c:pt>
                <c:pt idx="4906">
                  <c:v>0.59574773009011794</c:v>
                </c:pt>
                <c:pt idx="4907">
                  <c:v>0.58659160115529418</c:v>
                </c:pt>
                <c:pt idx="4908">
                  <c:v>0.59450262622489858</c:v>
                </c:pt>
                <c:pt idx="4909">
                  <c:v>0.5895329732534158</c:v>
                </c:pt>
                <c:pt idx="4910">
                  <c:v>0.5931934487078524</c:v>
                </c:pt>
                <c:pt idx="4911">
                  <c:v>0.59568552777838379</c:v>
                </c:pt>
                <c:pt idx="4912">
                  <c:v>0.58041658226420989</c:v>
                </c:pt>
                <c:pt idx="4913">
                  <c:v>0.58324121735324896</c:v>
                </c:pt>
                <c:pt idx="4914">
                  <c:v>0.59166419241238377</c:v>
                </c:pt>
                <c:pt idx="4915">
                  <c:v>0.59238147436536792</c:v>
                </c:pt>
                <c:pt idx="4916">
                  <c:v>0.60957725787865458</c:v>
                </c:pt>
                <c:pt idx="4917">
                  <c:v>0.61095882673163537</c:v>
                </c:pt>
                <c:pt idx="4918">
                  <c:v>0.61198118888737074</c:v>
                </c:pt>
                <c:pt idx="4919">
                  <c:v>0.61097095169642579</c:v>
                </c:pt>
                <c:pt idx="4920">
                  <c:v>0.60458527157669983</c:v>
                </c:pt>
                <c:pt idx="4921">
                  <c:v>0.59204761668642458</c:v>
                </c:pt>
                <c:pt idx="4922">
                  <c:v>0.5968612595828604</c:v>
                </c:pt>
                <c:pt idx="4923">
                  <c:v>0.59903657855872705</c:v>
                </c:pt>
                <c:pt idx="4924">
                  <c:v>0.60004852051222213</c:v>
                </c:pt>
                <c:pt idx="4925">
                  <c:v>0.59888649064538857</c:v>
                </c:pt>
                <c:pt idx="4926">
                  <c:v>0.59870805065021693</c:v>
                </c:pt>
                <c:pt idx="4927">
                  <c:v>0.59804624303998954</c:v>
                </c:pt>
                <c:pt idx="4928">
                  <c:v>0.59594617720374365</c:v>
                </c:pt>
                <c:pt idx="4929">
                  <c:v>0.59418718976111073</c:v>
                </c:pt>
                <c:pt idx="4930">
                  <c:v>0.59457538982337366</c:v>
                </c:pt>
                <c:pt idx="4931">
                  <c:v>0.59285487722712182</c:v>
                </c:pt>
                <c:pt idx="4932">
                  <c:v>0.59544666245954303</c:v>
                </c:pt>
                <c:pt idx="4933">
                  <c:v>0.59821996118186627</c:v>
                </c:pt>
                <c:pt idx="4934">
                  <c:v>0.59193753084758172</c:v>
                </c:pt>
                <c:pt idx="4935">
                  <c:v>0.58653332744916853</c:v>
                </c:pt>
                <c:pt idx="4936">
                  <c:v>0.59202742518297247</c:v>
                </c:pt>
                <c:pt idx="4937">
                  <c:v>0.59375516432792297</c:v>
                </c:pt>
                <c:pt idx="4938">
                  <c:v>0.60011011940923875</c:v>
                </c:pt>
                <c:pt idx="4939">
                  <c:v>0.60021288527089189</c:v>
                </c:pt>
                <c:pt idx="4940">
                  <c:v>0.59951113316862126</c:v>
                </c:pt>
                <c:pt idx="4941">
                  <c:v>0.59906891840792909</c:v>
                </c:pt>
                <c:pt idx="4942">
                  <c:v>0.58048269203909753</c:v>
                </c:pt>
                <c:pt idx="4943">
                  <c:v>0.58795629575329655</c:v>
                </c:pt>
                <c:pt idx="4944">
                  <c:v>0.6004976638193843</c:v>
                </c:pt>
                <c:pt idx="4945">
                  <c:v>0.54452829573721995</c:v>
                </c:pt>
                <c:pt idx="4946">
                  <c:v>0.24434432830355021</c:v>
                </c:pt>
                <c:pt idx="4947">
                  <c:v>0.2989569412012133</c:v>
                </c:pt>
                <c:pt idx="4948">
                  <c:v>0.38596027930934979</c:v>
                </c:pt>
                <c:pt idx="4949">
                  <c:v>0.31476980812072458</c:v>
                </c:pt>
                <c:pt idx="4950">
                  <c:v>0.24676227122839195</c:v>
                </c:pt>
                <c:pt idx="4951">
                  <c:v>0.24253614338419113</c:v>
                </c:pt>
                <c:pt idx="4952">
                  <c:v>0.15682124276056333</c:v>
                </c:pt>
                <c:pt idx="4953">
                  <c:v>0.22200298313649355</c:v>
                </c:pt>
                <c:pt idx="4954">
                  <c:v>0.2670247113798534</c:v>
                </c:pt>
                <c:pt idx="4955">
                  <c:v>0.28655218131316657</c:v>
                </c:pt>
                <c:pt idx="4956">
                  <c:v>0.14471265602341982</c:v>
                </c:pt>
                <c:pt idx="4957">
                  <c:v>0.17836294984937531</c:v>
                </c:pt>
                <c:pt idx="4958">
                  <c:v>0.25343582521905694</c:v>
                </c:pt>
                <c:pt idx="4959">
                  <c:v>0.16351949993178863</c:v>
                </c:pt>
                <c:pt idx="4960">
                  <c:v>0.55525759631802862</c:v>
                </c:pt>
                <c:pt idx="4961">
                  <c:v>0.59589886527923264</c:v>
                </c:pt>
                <c:pt idx="4962">
                  <c:v>0.60150256501694832</c:v>
                </c:pt>
                <c:pt idx="4963">
                  <c:v>0.60053430644822758</c:v>
                </c:pt>
                <c:pt idx="4964">
                  <c:v>0.60015284079041986</c:v>
                </c:pt>
                <c:pt idx="4965">
                  <c:v>0.5996790943093574</c:v>
                </c:pt>
                <c:pt idx="4966">
                  <c:v>0.59477878187193478</c:v>
                </c:pt>
                <c:pt idx="4967">
                  <c:v>0.59520845394356103</c:v>
                </c:pt>
                <c:pt idx="4968">
                  <c:v>0.59842931500723862</c:v>
                </c:pt>
                <c:pt idx="4969">
                  <c:v>0.60165931129477668</c:v>
                </c:pt>
                <c:pt idx="4970">
                  <c:v>0.6017943980665591</c:v>
                </c:pt>
                <c:pt idx="4971">
                  <c:v>0.60088644216241216</c:v>
                </c:pt>
                <c:pt idx="4972">
                  <c:v>0.59934832197782573</c:v>
                </c:pt>
                <c:pt idx="4973">
                  <c:v>0.59128647992226446</c:v>
                </c:pt>
                <c:pt idx="4974">
                  <c:v>0.59621690605240707</c:v>
                </c:pt>
                <c:pt idx="4975">
                  <c:v>0.5925120916982759</c:v>
                </c:pt>
                <c:pt idx="4976">
                  <c:v>0.59572487775304628</c:v>
                </c:pt>
                <c:pt idx="4977">
                  <c:v>0.6105683739823663</c:v>
                </c:pt>
                <c:pt idx="4978">
                  <c:v>0.61644132105841754</c:v>
                </c:pt>
                <c:pt idx="4979">
                  <c:v>0.61181987050133124</c:v>
                </c:pt>
                <c:pt idx="4980">
                  <c:v>0.61962059104705081</c:v>
                </c:pt>
                <c:pt idx="4981">
                  <c:v>0.61491377457797436</c:v>
                </c:pt>
                <c:pt idx="4982">
                  <c:v>0.60677731295990878</c:v>
                </c:pt>
                <c:pt idx="4983">
                  <c:v>0.60849920815215608</c:v>
                </c:pt>
                <c:pt idx="4984">
                  <c:v>0.61457582417344336</c:v>
                </c:pt>
                <c:pt idx="4985">
                  <c:v>0.6079876065844364</c:v>
                </c:pt>
                <c:pt idx="4986">
                  <c:v>0.61587685335465969</c:v>
                </c:pt>
                <c:pt idx="4987">
                  <c:v>0.60956489568581351</c:v>
                </c:pt>
                <c:pt idx="4988">
                  <c:v>0.61197737538796393</c:v>
                </c:pt>
                <c:pt idx="4989">
                  <c:v>0.60304625894533359</c:v>
                </c:pt>
                <c:pt idx="4990">
                  <c:v>0.60019639576264472</c:v>
                </c:pt>
                <c:pt idx="4991">
                  <c:v>0.59734342188568867</c:v>
                </c:pt>
                <c:pt idx="4992">
                  <c:v>0.60511781122390462</c:v>
                </c:pt>
                <c:pt idx="4993">
                  <c:v>0.60712746032694442</c:v>
                </c:pt>
                <c:pt idx="4994">
                  <c:v>0.60656980163190499</c:v>
                </c:pt>
                <c:pt idx="4995">
                  <c:v>0.61102530944500455</c:v>
                </c:pt>
                <c:pt idx="4996">
                  <c:v>0.6104827951018853</c:v>
                </c:pt>
                <c:pt idx="4997">
                  <c:v>0.61371015567640819</c:v>
                </c:pt>
                <c:pt idx="4998">
                  <c:v>0.61081182534460987</c:v>
                </c:pt>
                <c:pt idx="4999">
                  <c:v>0.61050294457635357</c:v>
                </c:pt>
                <c:pt idx="5000">
                  <c:v>0.60616180975508094</c:v>
                </c:pt>
                <c:pt idx="5001">
                  <c:v>0.60539370540642468</c:v>
                </c:pt>
                <c:pt idx="5002">
                  <c:v>0.60408132076093934</c:v>
                </c:pt>
                <c:pt idx="5003">
                  <c:v>0.61577450535792588</c:v>
                </c:pt>
                <c:pt idx="5004">
                  <c:v>0.61561530365667849</c:v>
                </c:pt>
                <c:pt idx="5005">
                  <c:v>0.61336473831569527</c:v>
                </c:pt>
                <c:pt idx="5006">
                  <c:v>0.60219883835139842</c:v>
                </c:pt>
                <c:pt idx="5007">
                  <c:v>0.60648436264307204</c:v>
                </c:pt>
                <c:pt idx="5008">
                  <c:v>0.61589460157054365</c:v>
                </c:pt>
                <c:pt idx="5009">
                  <c:v>0.61567358625919588</c:v>
                </c:pt>
                <c:pt idx="5010">
                  <c:v>0.61538172475642028</c:v>
                </c:pt>
                <c:pt idx="5011">
                  <c:v>0.62027628237674792</c:v>
                </c:pt>
                <c:pt idx="5012">
                  <c:v>0.60950351437549266</c:v>
                </c:pt>
                <c:pt idx="5013">
                  <c:v>0.61520944729671523</c:v>
                </c:pt>
                <c:pt idx="5014">
                  <c:v>0.61285117559472202</c:v>
                </c:pt>
                <c:pt idx="5015">
                  <c:v>0.62632872450039045</c:v>
                </c:pt>
                <c:pt idx="5016">
                  <c:v>0.61315975384134147</c:v>
                </c:pt>
                <c:pt idx="5017">
                  <c:v>0.61757536878393193</c:v>
                </c:pt>
                <c:pt idx="5018">
                  <c:v>0.61417761660194126</c:v>
                </c:pt>
                <c:pt idx="5019">
                  <c:v>0.61256924900429499</c:v>
                </c:pt>
                <c:pt idx="5020">
                  <c:v>0.60847803015589752</c:v>
                </c:pt>
                <c:pt idx="5021">
                  <c:v>0.60742375912353497</c:v>
                </c:pt>
                <c:pt idx="5022">
                  <c:v>0.6104462503189888</c:v>
                </c:pt>
                <c:pt idx="5023">
                  <c:v>0.61021645810170155</c:v>
                </c:pt>
                <c:pt idx="5024">
                  <c:v>0.60309385993608422</c:v>
                </c:pt>
                <c:pt idx="5025">
                  <c:v>0.60518607744238306</c:v>
                </c:pt>
                <c:pt idx="5026">
                  <c:v>0.59902798529658075</c:v>
                </c:pt>
                <c:pt idx="5027">
                  <c:v>0.57442947894805607</c:v>
                </c:pt>
                <c:pt idx="5028">
                  <c:v>0.57514769257531684</c:v>
                </c:pt>
                <c:pt idx="5029">
                  <c:v>0.57638048356269445</c:v>
                </c:pt>
                <c:pt idx="5030">
                  <c:v>0.57581166528627414</c:v>
                </c:pt>
                <c:pt idx="5031">
                  <c:v>0.57511506727327311</c:v>
                </c:pt>
                <c:pt idx="5032">
                  <c:v>0.57532747577828558</c:v>
                </c:pt>
                <c:pt idx="5033">
                  <c:v>0.57539531564610902</c:v>
                </c:pt>
                <c:pt idx="5034">
                  <c:v>0.5771248531880725</c:v>
                </c:pt>
                <c:pt idx="5035">
                  <c:v>0.57756073473029201</c:v>
                </c:pt>
                <c:pt idx="5036">
                  <c:v>0.57603923542204682</c:v>
                </c:pt>
                <c:pt idx="5037">
                  <c:v>0.5758540030177739</c:v>
                </c:pt>
                <c:pt idx="5038">
                  <c:v>0.57567604165461228</c:v>
                </c:pt>
                <c:pt idx="5039">
                  <c:v>0.57549755572549155</c:v>
                </c:pt>
                <c:pt idx="5040">
                  <c:v>0.57564012549017585</c:v>
                </c:pt>
                <c:pt idx="5041">
                  <c:v>0.57648137225652807</c:v>
                </c:pt>
                <c:pt idx="5042">
                  <c:v>0.57685677166579685</c:v>
                </c:pt>
                <c:pt idx="5043">
                  <c:v>0.57721045066888688</c:v>
                </c:pt>
                <c:pt idx="5044">
                  <c:v>0.57722499815574535</c:v>
                </c:pt>
                <c:pt idx="5045">
                  <c:v>0.57604674504588149</c:v>
                </c:pt>
                <c:pt idx="5046">
                  <c:v>0.57610668856059211</c:v>
                </c:pt>
                <c:pt idx="5047">
                  <c:v>0.57646221069114434</c:v>
                </c:pt>
                <c:pt idx="5048">
                  <c:v>0.57681633583180481</c:v>
                </c:pt>
                <c:pt idx="5049">
                  <c:v>0.60287802877565444</c:v>
                </c:pt>
                <c:pt idx="5050">
                  <c:v>0.60680497248166787</c:v>
                </c:pt>
                <c:pt idx="5051">
                  <c:v>0.60512513078796559</c:v>
                </c:pt>
                <c:pt idx="5052">
                  <c:v>0.60717091072689122</c:v>
                </c:pt>
                <c:pt idx="5053">
                  <c:v>0.60415451763009176</c:v>
                </c:pt>
                <c:pt idx="5054">
                  <c:v>0.60526882340284138</c:v>
                </c:pt>
                <c:pt idx="5055">
                  <c:v>0.60431620385762552</c:v>
                </c:pt>
                <c:pt idx="5056">
                  <c:v>0.60444115678023602</c:v>
                </c:pt>
                <c:pt idx="5057">
                  <c:v>0.60292982036793452</c:v>
                </c:pt>
                <c:pt idx="5058">
                  <c:v>0.60254570577433386</c:v>
                </c:pt>
                <c:pt idx="5059">
                  <c:v>0.62214494656654939</c:v>
                </c:pt>
                <c:pt idx="5060">
                  <c:v>0.59977499495366948</c:v>
                </c:pt>
                <c:pt idx="5061">
                  <c:v>0.60012932999957158</c:v>
                </c:pt>
                <c:pt idx="5062">
                  <c:v>0.60161276376223627</c:v>
                </c:pt>
                <c:pt idx="5063">
                  <c:v>0.60462400772004243</c:v>
                </c:pt>
                <c:pt idx="5064">
                  <c:v>0.60749517536699871</c:v>
                </c:pt>
                <c:pt idx="5065">
                  <c:v>0.60726380714926786</c:v>
                </c:pt>
                <c:pt idx="5066">
                  <c:v>0.60406666026901701</c:v>
                </c:pt>
                <c:pt idx="5067">
                  <c:v>0.60567485589523484</c:v>
                </c:pt>
                <c:pt idx="5068">
                  <c:v>0.60526795551493151</c:v>
                </c:pt>
                <c:pt idx="5069">
                  <c:v>0.59865532117637354</c:v>
                </c:pt>
                <c:pt idx="5070">
                  <c:v>0.60220473723256773</c:v>
                </c:pt>
                <c:pt idx="5071">
                  <c:v>0.60291947399396473</c:v>
                </c:pt>
                <c:pt idx="5072">
                  <c:v>0.60436428220685556</c:v>
                </c:pt>
                <c:pt idx="5073">
                  <c:v>0.60385342765311911</c:v>
                </c:pt>
                <c:pt idx="5074">
                  <c:v>0.60206116301907486</c:v>
                </c:pt>
                <c:pt idx="5075">
                  <c:v>0.60233748430234657</c:v>
                </c:pt>
                <c:pt idx="5076">
                  <c:v>-2.4226309270470656</c:v>
                </c:pt>
                <c:pt idx="5077">
                  <c:v>-3.1388364857355118</c:v>
                </c:pt>
                <c:pt idx="5078">
                  <c:v>-8.666550107892812E-2</c:v>
                </c:pt>
                <c:pt idx="5079">
                  <c:v>0.56175106036150901</c:v>
                </c:pt>
                <c:pt idx="5080">
                  <c:v>0.59109729273492573</c:v>
                </c:pt>
                <c:pt idx="5081">
                  <c:v>0.5830598798281339</c:v>
                </c:pt>
                <c:pt idx="5082">
                  <c:v>0.5724225956599055</c:v>
                </c:pt>
                <c:pt idx="5083">
                  <c:v>0.57245496278977281</c:v>
                </c:pt>
                <c:pt idx="5084">
                  <c:v>0.57248719317527341</c:v>
                </c:pt>
                <c:pt idx="5085">
                  <c:v>0.57249448408376324</c:v>
                </c:pt>
                <c:pt idx="5086">
                  <c:v>0.57195233156351699</c:v>
                </c:pt>
                <c:pt idx="5087">
                  <c:v>0.57273647271508055</c:v>
                </c:pt>
                <c:pt idx="5088">
                  <c:v>0.57700317111689226</c:v>
                </c:pt>
                <c:pt idx="5089">
                  <c:v>0.57657392645042138</c:v>
                </c:pt>
                <c:pt idx="5090">
                  <c:v>0.5691081097570696</c:v>
                </c:pt>
                <c:pt idx="5091">
                  <c:v>0.57175194437495447</c:v>
                </c:pt>
                <c:pt idx="5092">
                  <c:v>0.56939938694584247</c:v>
                </c:pt>
                <c:pt idx="5093">
                  <c:v>0.57022484191885781</c:v>
                </c:pt>
                <c:pt idx="5094">
                  <c:v>0.57104569695376117</c:v>
                </c:pt>
                <c:pt idx="5095">
                  <c:v>0.57186297949218756</c:v>
                </c:pt>
                <c:pt idx="5096">
                  <c:v>0.57267593650886051</c:v>
                </c:pt>
                <c:pt idx="5097">
                  <c:v>0.57348517316495917</c:v>
                </c:pt>
                <c:pt idx="5098">
                  <c:v>0.57432629419019354</c:v>
                </c:pt>
                <c:pt idx="5099">
                  <c:v>0.5756578376312953</c:v>
                </c:pt>
                <c:pt idx="5100">
                  <c:v>0.57494434953103457</c:v>
                </c:pt>
                <c:pt idx="5101">
                  <c:v>0.57372218027088873</c:v>
                </c:pt>
                <c:pt idx="5102">
                  <c:v>0.57321108884405703</c:v>
                </c:pt>
                <c:pt idx="5103">
                  <c:v>0.57223850642027307</c:v>
                </c:pt>
                <c:pt idx="5104">
                  <c:v>0.56972871869603259</c:v>
                </c:pt>
                <c:pt idx="5105">
                  <c:v>0.56989846753897866</c:v>
                </c:pt>
                <c:pt idx="5106">
                  <c:v>0.57085694961657885</c:v>
                </c:pt>
                <c:pt idx="5107">
                  <c:v>0.57332632653292004</c:v>
                </c:pt>
                <c:pt idx="5108">
                  <c:v>0.57591847266803609</c:v>
                </c:pt>
                <c:pt idx="5109">
                  <c:v>0.57522981994201561</c:v>
                </c:pt>
                <c:pt idx="5110">
                  <c:v>0.5742128195113716</c:v>
                </c:pt>
                <c:pt idx="5111">
                  <c:v>0.57751416001328759</c:v>
                </c:pt>
                <c:pt idx="5112">
                  <c:v>0.5930022907044602</c:v>
                </c:pt>
                <c:pt idx="5113">
                  <c:v>0.57797725762661334</c:v>
                </c:pt>
                <c:pt idx="5114">
                  <c:v>0.57293733836578586</c:v>
                </c:pt>
                <c:pt idx="5115">
                  <c:v>0.57287795982399614</c:v>
                </c:pt>
                <c:pt idx="5116">
                  <c:v>0.57348323978366633</c:v>
                </c:pt>
                <c:pt idx="5117">
                  <c:v>0.57408502505380743</c:v>
                </c:pt>
                <c:pt idx="5118">
                  <c:v>0.57468417451006126</c:v>
                </c:pt>
                <c:pt idx="5119">
                  <c:v>0.5750760349361097</c:v>
                </c:pt>
                <c:pt idx="5120">
                  <c:v>0.57459000660760617</c:v>
                </c:pt>
                <c:pt idx="5121">
                  <c:v>0.57405857179719177</c:v>
                </c:pt>
                <c:pt idx="5122">
                  <c:v>0.57372831660777679</c:v>
                </c:pt>
                <c:pt idx="5123">
                  <c:v>0.5839828641304573</c:v>
                </c:pt>
                <c:pt idx="5124">
                  <c:v>0.59887286319341393</c:v>
                </c:pt>
                <c:pt idx="5125">
                  <c:v>0.59834819953724161</c:v>
                </c:pt>
                <c:pt idx="5126">
                  <c:v>0.59736409798248191</c:v>
                </c:pt>
                <c:pt idx="5127">
                  <c:v>0.59314311841461065</c:v>
                </c:pt>
                <c:pt idx="5128">
                  <c:v>0.5914996407664419</c:v>
                </c:pt>
                <c:pt idx="5129">
                  <c:v>0.59267401197612746</c:v>
                </c:pt>
                <c:pt idx="5130">
                  <c:v>0.590933197639116</c:v>
                </c:pt>
                <c:pt idx="5131">
                  <c:v>0.58906575341038159</c:v>
                </c:pt>
                <c:pt idx="5132">
                  <c:v>0.59302302802152063</c:v>
                </c:pt>
                <c:pt idx="5133">
                  <c:v>0.5954089562340823</c:v>
                </c:pt>
                <c:pt idx="5134">
                  <c:v>0.59653154394020069</c:v>
                </c:pt>
                <c:pt idx="5135">
                  <c:v>0.5946598050810471</c:v>
                </c:pt>
                <c:pt idx="5136">
                  <c:v>0.59101023231217442</c:v>
                </c:pt>
                <c:pt idx="5137">
                  <c:v>0.59408020279417839</c:v>
                </c:pt>
                <c:pt idx="5138">
                  <c:v>0.59702184713391937</c:v>
                </c:pt>
                <c:pt idx="5139">
                  <c:v>0.59682352127182769</c:v>
                </c:pt>
                <c:pt idx="5140">
                  <c:v>0.59619457050997526</c:v>
                </c:pt>
                <c:pt idx="5141">
                  <c:v>0.59538203868004713</c:v>
                </c:pt>
                <c:pt idx="5142">
                  <c:v>0.59361174371945635</c:v>
                </c:pt>
                <c:pt idx="5143">
                  <c:v>0.59460509875379186</c:v>
                </c:pt>
                <c:pt idx="5144">
                  <c:v>0.59541285837061397</c:v>
                </c:pt>
                <c:pt idx="5145">
                  <c:v>0.59567013419968029</c:v>
                </c:pt>
                <c:pt idx="5146">
                  <c:v>0.59411303709725816</c:v>
                </c:pt>
                <c:pt idx="5147">
                  <c:v>0.59357968031382391</c:v>
                </c:pt>
                <c:pt idx="5148">
                  <c:v>0.59218770681866917</c:v>
                </c:pt>
                <c:pt idx="5149">
                  <c:v>0.58263025818218594</c:v>
                </c:pt>
                <c:pt idx="5150">
                  <c:v>0.58095319090291897</c:v>
                </c:pt>
                <c:pt idx="5151">
                  <c:v>0.59321186991523012</c:v>
                </c:pt>
                <c:pt idx="5152">
                  <c:v>0.59057414180319112</c:v>
                </c:pt>
                <c:pt idx="5153">
                  <c:v>0.59967603170398442</c:v>
                </c:pt>
                <c:pt idx="5154">
                  <c:v>0.59357615927961671</c:v>
                </c:pt>
                <c:pt idx="5155">
                  <c:v>0.59687390110155414</c:v>
                </c:pt>
                <c:pt idx="5156">
                  <c:v>0.59933608989695941</c:v>
                </c:pt>
                <c:pt idx="5157">
                  <c:v>0.59672938551353372</c:v>
                </c:pt>
                <c:pt idx="5158">
                  <c:v>0.59622378748981808</c:v>
                </c:pt>
                <c:pt idx="5159">
                  <c:v>0.59540695618091266</c:v>
                </c:pt>
                <c:pt idx="5160">
                  <c:v>0.58933821942814235</c:v>
                </c:pt>
                <c:pt idx="5161">
                  <c:v>0.58140010725533287</c:v>
                </c:pt>
                <c:pt idx="5162">
                  <c:v>0.57931901359140303</c:v>
                </c:pt>
                <c:pt idx="5163">
                  <c:v>0.59600700856024591</c:v>
                </c:pt>
                <c:pt idx="5164">
                  <c:v>0.5944703914766053</c:v>
                </c:pt>
                <c:pt idx="5165">
                  <c:v>0.57886311347094643</c:v>
                </c:pt>
                <c:pt idx="5166">
                  <c:v>0.58369181877953169</c:v>
                </c:pt>
                <c:pt idx="5167">
                  <c:v>0.5857746388059869</c:v>
                </c:pt>
                <c:pt idx="5168">
                  <c:v>0.5846695739104647</c:v>
                </c:pt>
                <c:pt idx="5169">
                  <c:v>0.58737031452920041</c:v>
                </c:pt>
                <c:pt idx="5170">
                  <c:v>0.60111326427210732</c:v>
                </c:pt>
                <c:pt idx="5171">
                  <c:v>0.59445498851572076</c:v>
                </c:pt>
                <c:pt idx="5172">
                  <c:v>0.59274330075580528</c:v>
                </c:pt>
                <c:pt idx="5173">
                  <c:v>0.58894147362282467</c:v>
                </c:pt>
                <c:pt idx="5174">
                  <c:v>0.58992845362986945</c:v>
                </c:pt>
                <c:pt idx="5175">
                  <c:v>0.59217908389460605</c:v>
                </c:pt>
                <c:pt idx="5176">
                  <c:v>0.59147620811944246</c:v>
                </c:pt>
                <c:pt idx="5177">
                  <c:v>0.58242282939739765</c:v>
                </c:pt>
                <c:pt idx="5178">
                  <c:v>0.58059396437618727</c:v>
                </c:pt>
                <c:pt idx="5179">
                  <c:v>0.58595736057055203</c:v>
                </c:pt>
                <c:pt idx="5180">
                  <c:v>0.58059678656323266</c:v>
                </c:pt>
                <c:pt idx="5181">
                  <c:v>0.58661871716747749</c:v>
                </c:pt>
                <c:pt idx="5182">
                  <c:v>0.58746307628912364</c:v>
                </c:pt>
                <c:pt idx="5183">
                  <c:v>0.5843536973551644</c:v>
                </c:pt>
                <c:pt idx="5184">
                  <c:v>0.58984866712292849</c:v>
                </c:pt>
                <c:pt idx="5185">
                  <c:v>0.58625227782280709</c:v>
                </c:pt>
                <c:pt idx="5186">
                  <c:v>0.55231908882968839</c:v>
                </c:pt>
                <c:pt idx="5187">
                  <c:v>0.47301610331446903</c:v>
                </c:pt>
                <c:pt idx="5188">
                  <c:v>0.40196243191884495</c:v>
                </c:pt>
                <c:pt idx="5189">
                  <c:v>-12.344192567611394</c:v>
                </c:pt>
                <c:pt idx="5190">
                  <c:v>-9.6957093307347382</c:v>
                </c:pt>
                <c:pt idx="5191">
                  <c:v>-5.9425979196277847</c:v>
                </c:pt>
                <c:pt idx="5192">
                  <c:v>-4.4263769581937744</c:v>
                </c:pt>
                <c:pt idx="5193">
                  <c:v>-3.4590188998036848</c:v>
                </c:pt>
                <c:pt idx="5194">
                  <c:v>-2.880577159295362</c:v>
                </c:pt>
                <c:pt idx="5195">
                  <c:v>-2.8243803530342055</c:v>
                </c:pt>
                <c:pt idx="5196">
                  <c:v>-2.827248627332593</c:v>
                </c:pt>
                <c:pt idx="5197">
                  <c:v>-2.833436345332736</c:v>
                </c:pt>
                <c:pt idx="5198">
                  <c:v>-2.8381377715809144</c:v>
                </c:pt>
                <c:pt idx="5199">
                  <c:v>-2.8337067218494032</c:v>
                </c:pt>
                <c:pt idx="5200">
                  <c:v>-2.8278918526200827</c:v>
                </c:pt>
                <c:pt idx="5201">
                  <c:v>-2.8229292662639587</c:v>
                </c:pt>
                <c:pt idx="5202">
                  <c:v>0</c:v>
                </c:pt>
                <c:pt idx="5203">
                  <c:v>15.933997458511518</c:v>
                </c:pt>
                <c:pt idx="5204">
                  <c:v>13.7264795794593</c:v>
                </c:pt>
                <c:pt idx="5205">
                  <c:v>14.251081552093989</c:v>
                </c:pt>
                <c:pt idx="5206">
                  <c:v>11.655634018111746</c:v>
                </c:pt>
                <c:pt idx="5207">
                  <c:v>5.9953654726721926</c:v>
                </c:pt>
                <c:pt idx="5208">
                  <c:v>-1.3073031864367517</c:v>
                </c:pt>
                <c:pt idx="5209">
                  <c:v>-8.3569971292064853</c:v>
                </c:pt>
                <c:pt idx="5210">
                  <c:v>-17.129909631660595</c:v>
                </c:pt>
                <c:pt idx="5211">
                  <c:v>-23.940089477386678</c:v>
                </c:pt>
                <c:pt idx="5212">
                  <c:v>-29.933646884437842</c:v>
                </c:pt>
                <c:pt idx="5213">
                  <c:v>-32.713155511313893</c:v>
                </c:pt>
                <c:pt idx="5214">
                  <c:v>-36.756143884789012</c:v>
                </c:pt>
                <c:pt idx="5215">
                  <c:v>-38.93363182821475</c:v>
                </c:pt>
                <c:pt idx="5216">
                  <c:v>-41.319764952798273</c:v>
                </c:pt>
                <c:pt idx="5217">
                  <c:v>-37.845746077256088</c:v>
                </c:pt>
                <c:pt idx="5218">
                  <c:v>-39.262357337268384</c:v>
                </c:pt>
                <c:pt idx="5219">
                  <c:v>-41.823610535784063</c:v>
                </c:pt>
                <c:pt idx="5220">
                  <c:v>-41.18714533214937</c:v>
                </c:pt>
                <c:pt idx="5221">
                  <c:v>-28.273689588438131</c:v>
                </c:pt>
                <c:pt idx="5222">
                  <c:v>-8.1644724758288802</c:v>
                </c:pt>
                <c:pt idx="5223">
                  <c:v>-5.3220423477736043</c:v>
                </c:pt>
                <c:pt idx="5224">
                  <c:v>-4.3418015374657317</c:v>
                </c:pt>
                <c:pt idx="5225">
                  <c:v>-3.8729890417526267</c:v>
                </c:pt>
                <c:pt idx="5226">
                  <c:v>-3.5281746058124295</c:v>
                </c:pt>
                <c:pt idx="5227">
                  <c:v>-3.3426398191910338</c:v>
                </c:pt>
                <c:pt idx="5228">
                  <c:v>0</c:v>
                </c:pt>
                <c:pt idx="5229">
                  <c:v>0</c:v>
                </c:pt>
                <c:pt idx="5230">
                  <c:v>-2.668124894394809</c:v>
                </c:pt>
                <c:pt idx="5231">
                  <c:v>0.13355314106441663</c:v>
                </c:pt>
                <c:pt idx="5232">
                  <c:v>0.54966772786001183</c:v>
                </c:pt>
                <c:pt idx="5233">
                  <c:v>0.55602989198433961</c:v>
                </c:pt>
                <c:pt idx="5234">
                  <c:v>0.55569274628949872</c:v>
                </c:pt>
                <c:pt idx="5235">
                  <c:v>0.54815429818877504</c:v>
                </c:pt>
                <c:pt idx="5236">
                  <c:v>0.55590347843185872</c:v>
                </c:pt>
                <c:pt idx="5237">
                  <c:v>0.56769763608534041</c:v>
                </c:pt>
                <c:pt idx="5238">
                  <c:v>0.58088300300659068</c:v>
                </c:pt>
                <c:pt idx="5239">
                  <c:v>0.56674550137275026</c:v>
                </c:pt>
                <c:pt idx="5240">
                  <c:v>0.58832273848837635</c:v>
                </c:pt>
                <c:pt idx="5241">
                  <c:v>0.5917938933757716</c:v>
                </c:pt>
                <c:pt idx="5242">
                  <c:v>0.57024840556215173</c:v>
                </c:pt>
                <c:pt idx="5243">
                  <c:v>0.57509320088583138</c:v>
                </c:pt>
                <c:pt idx="5244">
                  <c:v>0.57453006973540599</c:v>
                </c:pt>
                <c:pt idx="5245">
                  <c:v>0.57344791853428834</c:v>
                </c:pt>
                <c:pt idx="5246">
                  <c:v>0.55238178736462529</c:v>
                </c:pt>
                <c:pt idx="5247">
                  <c:v>0.55093840409396277</c:v>
                </c:pt>
                <c:pt idx="5248">
                  <c:v>0.55504468746824975</c:v>
                </c:pt>
                <c:pt idx="5249">
                  <c:v>0.57598067143945508</c:v>
                </c:pt>
                <c:pt idx="5250">
                  <c:v>0.57904265543095168</c:v>
                </c:pt>
                <c:pt idx="5251">
                  <c:v>0.56124588895042604</c:v>
                </c:pt>
                <c:pt idx="5252">
                  <c:v>0.58953277553656702</c:v>
                </c:pt>
                <c:pt idx="5253">
                  <c:v>0.59265985224929141</c:v>
                </c:pt>
                <c:pt idx="5254">
                  <c:v>0.57285448594773836</c:v>
                </c:pt>
                <c:pt idx="5255">
                  <c:v>0.58259184380467965</c:v>
                </c:pt>
                <c:pt idx="5256">
                  <c:v>0.58596049408399886</c:v>
                </c:pt>
                <c:pt idx="5257">
                  <c:v>0.58961523193391718</c:v>
                </c:pt>
                <c:pt idx="5258">
                  <c:v>0.59640839598300577</c:v>
                </c:pt>
                <c:pt idx="5259">
                  <c:v>0.59896912246783907</c:v>
                </c:pt>
                <c:pt idx="5260">
                  <c:v>0.60144248486828511</c:v>
                </c:pt>
                <c:pt idx="5261">
                  <c:v>0.60014184851642305</c:v>
                </c:pt>
                <c:pt idx="5262">
                  <c:v>0.58942774173947388</c:v>
                </c:pt>
                <c:pt idx="5263">
                  <c:v>0.59648098589446918</c:v>
                </c:pt>
                <c:pt idx="5264">
                  <c:v>0.62760017654689149</c:v>
                </c:pt>
                <c:pt idx="5265">
                  <c:v>0.63237024033730849</c:v>
                </c:pt>
                <c:pt idx="5266">
                  <c:v>0.63299973314674685</c:v>
                </c:pt>
                <c:pt idx="5267">
                  <c:v>0.6310871763799254</c:v>
                </c:pt>
                <c:pt idx="5268">
                  <c:v>0.62208486670785845</c:v>
                </c:pt>
                <c:pt idx="5269">
                  <c:v>0.6245577528059294</c:v>
                </c:pt>
                <c:pt idx="5270">
                  <c:v>0.63149860971766347</c:v>
                </c:pt>
                <c:pt idx="5271">
                  <c:v>0.63304662917401811</c:v>
                </c:pt>
                <c:pt idx="5272">
                  <c:v>0.62865293595655358</c:v>
                </c:pt>
                <c:pt idx="5273">
                  <c:v>0.63966300182253666</c:v>
                </c:pt>
                <c:pt idx="5274">
                  <c:v>0.64784689527240713</c:v>
                </c:pt>
                <c:pt idx="5275">
                  <c:v>0.63793157944775358</c:v>
                </c:pt>
                <c:pt idx="5276">
                  <c:v>0.6302727638627913</c:v>
                </c:pt>
                <c:pt idx="5277">
                  <c:v>0.63032855678693422</c:v>
                </c:pt>
                <c:pt idx="5278">
                  <c:v>0.63356191948429941</c:v>
                </c:pt>
                <c:pt idx="5279">
                  <c:v>0.62829587794704445</c:v>
                </c:pt>
                <c:pt idx="5280">
                  <c:v>0.63396066459051847</c:v>
                </c:pt>
                <c:pt idx="5281">
                  <c:v>0.63445434455321836</c:v>
                </c:pt>
                <c:pt idx="5282">
                  <c:v>0.62827479476124293</c:v>
                </c:pt>
                <c:pt idx="5283">
                  <c:v>0.62772583958393124</c:v>
                </c:pt>
                <c:pt idx="5284">
                  <c:v>0.62877591119176757</c:v>
                </c:pt>
                <c:pt idx="5285">
                  <c:v>0.63195843435032395</c:v>
                </c:pt>
                <c:pt idx="5286">
                  <c:v>0.62582808947411417</c:v>
                </c:pt>
                <c:pt idx="5287">
                  <c:v>0.62451685797129353</c:v>
                </c:pt>
                <c:pt idx="5288">
                  <c:v>0.62989753332996223</c:v>
                </c:pt>
                <c:pt idx="5289">
                  <c:v>0.6357362455571296</c:v>
                </c:pt>
                <c:pt idx="5290">
                  <c:v>0.62798862639523323</c:v>
                </c:pt>
                <c:pt idx="5291">
                  <c:v>0.6232152801317189</c:v>
                </c:pt>
                <c:pt idx="5292">
                  <c:v>0.62441445003064311</c:v>
                </c:pt>
                <c:pt idx="5293">
                  <c:v>0.62088657243886958</c:v>
                </c:pt>
                <c:pt idx="5294">
                  <c:v>0.62592853504373025</c:v>
                </c:pt>
                <c:pt idx="5295">
                  <c:v>0.62932531144564008</c:v>
                </c:pt>
                <c:pt idx="5296">
                  <c:v>0.62457121172281749</c:v>
                </c:pt>
                <c:pt idx="5297">
                  <c:v>0.62523297879636663</c:v>
                </c:pt>
                <c:pt idx="5298">
                  <c:v>0.62219748064703517</c:v>
                </c:pt>
                <c:pt idx="5299">
                  <c:v>0.61378969579967102</c:v>
                </c:pt>
                <c:pt idx="5300">
                  <c:v>0.6185083159392154</c:v>
                </c:pt>
                <c:pt idx="5301">
                  <c:v>0.61426757064586346</c:v>
                </c:pt>
                <c:pt idx="5302">
                  <c:v>0.60745412866204063</c:v>
                </c:pt>
                <c:pt idx="5303">
                  <c:v>0.59907909950223903</c:v>
                </c:pt>
                <c:pt idx="5304">
                  <c:v>0.57417504819662502</c:v>
                </c:pt>
                <c:pt idx="5305">
                  <c:v>0.52043344195494312</c:v>
                </c:pt>
                <c:pt idx="5306">
                  <c:v>0.54930415470936</c:v>
                </c:pt>
                <c:pt idx="5307">
                  <c:v>0.54460295170473294</c:v>
                </c:pt>
                <c:pt idx="5308">
                  <c:v>0.53921540520940658</c:v>
                </c:pt>
                <c:pt idx="5309">
                  <c:v>0.54048976296733386</c:v>
                </c:pt>
                <c:pt idx="5310">
                  <c:v>0.5561409714612976</c:v>
                </c:pt>
                <c:pt idx="5311">
                  <c:v>0.52382861247765422</c:v>
                </c:pt>
                <c:pt idx="5312">
                  <c:v>0.54103323886022803</c:v>
                </c:pt>
                <c:pt idx="5313">
                  <c:v>0.54784944334512764</c:v>
                </c:pt>
                <c:pt idx="5314">
                  <c:v>0.57919938965104201</c:v>
                </c:pt>
                <c:pt idx="5315">
                  <c:v>0.5808588500045142</c:v>
                </c:pt>
                <c:pt idx="5316">
                  <c:v>0.57583303914378314</c:v>
                </c:pt>
                <c:pt idx="5317">
                  <c:v>0.55792232186637714</c:v>
                </c:pt>
                <c:pt idx="5318">
                  <c:v>0.54402102285347231</c:v>
                </c:pt>
                <c:pt idx="5319">
                  <c:v>0.54479038633832411</c:v>
                </c:pt>
                <c:pt idx="5320">
                  <c:v>0.54164269739623949</c:v>
                </c:pt>
                <c:pt idx="5321">
                  <c:v>0.54126037320750398</c:v>
                </c:pt>
                <c:pt idx="5322">
                  <c:v>0.53202487570820134</c:v>
                </c:pt>
                <c:pt idx="5323">
                  <c:v>0.56150810749232472</c:v>
                </c:pt>
                <c:pt idx="5324">
                  <c:v>0.55930573657903726</c:v>
                </c:pt>
                <c:pt idx="5325">
                  <c:v>0.54646429701126653</c:v>
                </c:pt>
                <c:pt idx="5326">
                  <c:v>0.53322203700494131</c:v>
                </c:pt>
                <c:pt idx="5327">
                  <c:v>0.51183517215789487</c:v>
                </c:pt>
                <c:pt idx="5328">
                  <c:v>0.51981456806049153</c:v>
                </c:pt>
                <c:pt idx="5329">
                  <c:v>0.53048286465577166</c:v>
                </c:pt>
                <c:pt idx="5330">
                  <c:v>0.52738484251662787</c:v>
                </c:pt>
                <c:pt idx="5331">
                  <c:v>0.52528416230963959</c:v>
                </c:pt>
                <c:pt idx="5332">
                  <c:v>0.52822208711050389</c:v>
                </c:pt>
                <c:pt idx="5333">
                  <c:v>0.52989929390912138</c:v>
                </c:pt>
                <c:pt idx="5334">
                  <c:v>0.51312131413652595</c:v>
                </c:pt>
                <c:pt idx="5335">
                  <c:v>0.53376382542917788</c:v>
                </c:pt>
                <c:pt idx="5336">
                  <c:v>0.53462506820396849</c:v>
                </c:pt>
                <c:pt idx="5337">
                  <c:v>0.54132962614406832</c:v>
                </c:pt>
                <c:pt idx="5338">
                  <c:v>0.58207218667789506</c:v>
                </c:pt>
                <c:pt idx="5339">
                  <c:v>0.56806162643259428</c:v>
                </c:pt>
                <c:pt idx="5340">
                  <c:v>0.58080711718867695</c:v>
                </c:pt>
                <c:pt idx="5341">
                  <c:v>0.5870192159547688</c:v>
                </c:pt>
                <c:pt idx="5342">
                  <c:v>0.58180850588739186</c:v>
                </c:pt>
                <c:pt idx="5343">
                  <c:v>0.58681970088805391</c:v>
                </c:pt>
                <c:pt idx="5344">
                  <c:v>0.58664622593288185</c:v>
                </c:pt>
                <c:pt idx="5345">
                  <c:v>0.58133017537618958</c:v>
                </c:pt>
                <c:pt idx="5346">
                  <c:v>0.57857483358080308</c:v>
                </c:pt>
                <c:pt idx="5347">
                  <c:v>0.58352744298711989</c:v>
                </c:pt>
                <c:pt idx="5348">
                  <c:v>0.59771160448966676</c:v>
                </c:pt>
                <c:pt idx="5349">
                  <c:v>0.60217245491403648</c:v>
                </c:pt>
                <c:pt idx="5350">
                  <c:v>0.60002317713610986</c:v>
                </c:pt>
                <c:pt idx="5351">
                  <c:v>0.59992516543558561</c:v>
                </c:pt>
                <c:pt idx="5352">
                  <c:v>0.60047734967331401</c:v>
                </c:pt>
                <c:pt idx="5353">
                  <c:v>0.59021447058431231</c:v>
                </c:pt>
                <c:pt idx="5354">
                  <c:v>0.56695952941435201</c:v>
                </c:pt>
                <c:pt idx="5355">
                  <c:v>0.57696857999419937</c:v>
                </c:pt>
                <c:pt idx="5356">
                  <c:v>0.57960896520204364</c:v>
                </c:pt>
                <c:pt idx="5357">
                  <c:v>0.58300557825784638</c:v>
                </c:pt>
                <c:pt idx="5358">
                  <c:v>0.58503425654792629</c:v>
                </c:pt>
                <c:pt idx="5359">
                  <c:v>0.57776671634282117</c:v>
                </c:pt>
                <c:pt idx="5360">
                  <c:v>0.57875753300681843</c:v>
                </c:pt>
                <c:pt idx="5361">
                  <c:v>0.58330825120426055</c:v>
                </c:pt>
                <c:pt idx="5362">
                  <c:v>0.6069221499840336</c:v>
                </c:pt>
                <c:pt idx="5363">
                  <c:v>0.61738933818291852</c:v>
                </c:pt>
                <c:pt idx="5364">
                  <c:v>0.61607018870867636</c:v>
                </c:pt>
                <c:pt idx="5365">
                  <c:v>0.61224475110794385</c:v>
                </c:pt>
                <c:pt idx="5366">
                  <c:v>0.61492072275873155</c:v>
                </c:pt>
                <c:pt idx="5367">
                  <c:v>0.61634087951590377</c:v>
                </c:pt>
                <c:pt idx="5368">
                  <c:v>0.61673023108264746</c:v>
                </c:pt>
                <c:pt idx="5369">
                  <c:v>0.61579735772852962</c:v>
                </c:pt>
                <c:pt idx="5370">
                  <c:v>0.61490521872196846</c:v>
                </c:pt>
                <c:pt idx="5371">
                  <c:v>0.61350866252861891</c:v>
                </c:pt>
                <c:pt idx="5372">
                  <c:v>0.59712080871856899</c:v>
                </c:pt>
                <c:pt idx="5373">
                  <c:v>0.60519106494537189</c:v>
                </c:pt>
                <c:pt idx="5374">
                  <c:v>0.61548358034657091</c:v>
                </c:pt>
                <c:pt idx="5375">
                  <c:v>0.62102426559557744</c:v>
                </c:pt>
                <c:pt idx="5376">
                  <c:v>0.62134176921694406</c:v>
                </c:pt>
                <c:pt idx="5377">
                  <c:v>0.61754332470808893</c:v>
                </c:pt>
                <c:pt idx="5378">
                  <c:v>0.62599624824637856</c:v>
                </c:pt>
                <c:pt idx="5379">
                  <c:v>0.62903197923284038</c:v>
                </c:pt>
                <c:pt idx="5380">
                  <c:v>0.6283974112909646</c:v>
                </c:pt>
                <c:pt idx="5381">
                  <c:v>0.62764515153955114</c:v>
                </c:pt>
                <c:pt idx="5382">
                  <c:v>0.62555247457350627</c:v>
                </c:pt>
                <c:pt idx="5383">
                  <c:v>0.62428131564734912</c:v>
                </c:pt>
                <c:pt idx="5384">
                  <c:v>0.61575844458625317</c:v>
                </c:pt>
                <c:pt idx="5385">
                  <c:v>0.62231614468905538</c:v>
                </c:pt>
                <c:pt idx="5386">
                  <c:v>0.61510073928529818</c:v>
                </c:pt>
                <c:pt idx="5387">
                  <c:v>0.62047997613442873</c:v>
                </c:pt>
                <c:pt idx="5388">
                  <c:v>0.61748167969924372</c:v>
                </c:pt>
                <c:pt idx="5389">
                  <c:v>0.61711049671416696</c:v>
                </c:pt>
                <c:pt idx="5390">
                  <c:v>0.616846270403554</c:v>
                </c:pt>
                <c:pt idx="5391">
                  <c:v>0.62068870775868135</c:v>
                </c:pt>
                <c:pt idx="5392">
                  <c:v>0.62725580374399303</c:v>
                </c:pt>
                <c:pt idx="5393">
                  <c:v>0.62252196202231369</c:v>
                </c:pt>
                <c:pt idx="5394">
                  <c:v>0.61977012480322879</c:v>
                </c:pt>
                <c:pt idx="5395">
                  <c:v>0.61988384234705307</c:v>
                </c:pt>
                <c:pt idx="5396">
                  <c:v>0.61877784641712386</c:v>
                </c:pt>
                <c:pt idx="5397">
                  <c:v>0.6193053262559346</c:v>
                </c:pt>
                <c:pt idx="5398">
                  <c:v>0.6168807113238477</c:v>
                </c:pt>
                <c:pt idx="5399">
                  <c:v>0.61363783624441903</c:v>
                </c:pt>
                <c:pt idx="5400">
                  <c:v>0.61538207580668181</c:v>
                </c:pt>
                <c:pt idx="5401">
                  <c:v>0.61674773943142813</c:v>
                </c:pt>
                <c:pt idx="5402">
                  <c:v>0.61372178488871143</c:v>
                </c:pt>
                <c:pt idx="5403">
                  <c:v>0.61398928584170454</c:v>
                </c:pt>
                <c:pt idx="5404">
                  <c:v>0.61280482897700639</c:v>
                </c:pt>
                <c:pt idx="5405">
                  <c:v>0.60749958561812123</c:v>
                </c:pt>
                <c:pt idx="5406">
                  <c:v>0.60795555765796472</c:v>
                </c:pt>
                <c:pt idx="5407">
                  <c:v>0.60779367459489708</c:v>
                </c:pt>
                <c:pt idx="5408">
                  <c:v>0.60763167046681665</c:v>
                </c:pt>
                <c:pt idx="5409">
                  <c:v>0.60758137451730643</c:v>
                </c:pt>
                <c:pt idx="5410">
                  <c:v>0.6117517101736184</c:v>
                </c:pt>
                <c:pt idx="5411">
                  <c:v>0.61951329813678535</c:v>
                </c:pt>
                <c:pt idx="5412">
                  <c:v>0.6238163250613068</c:v>
                </c:pt>
                <c:pt idx="5413">
                  <c:v>0.62674762239840132</c:v>
                </c:pt>
                <c:pt idx="5414">
                  <c:v>0.61857173804583609</c:v>
                </c:pt>
                <c:pt idx="5415">
                  <c:v>0.61449845162726979</c:v>
                </c:pt>
                <c:pt idx="5416">
                  <c:v>0.61875013390115874</c:v>
                </c:pt>
                <c:pt idx="5417">
                  <c:v>0.61951279663581293</c:v>
                </c:pt>
                <c:pt idx="5418">
                  <c:v>0.61595640067485502</c:v>
                </c:pt>
                <c:pt idx="5419">
                  <c:v>0.61934712747953635</c:v>
                </c:pt>
                <c:pt idx="5420">
                  <c:v>0.61111414306667811</c:v>
                </c:pt>
                <c:pt idx="5421">
                  <c:v>0.60820045291250535</c:v>
                </c:pt>
                <c:pt idx="5422">
                  <c:v>0.60901359697116098</c:v>
                </c:pt>
                <c:pt idx="5423">
                  <c:v>0.61173174687868515</c:v>
                </c:pt>
                <c:pt idx="5424">
                  <c:v>0.61605149661187797</c:v>
                </c:pt>
                <c:pt idx="5425">
                  <c:v>0.61648331263420986</c:v>
                </c:pt>
                <c:pt idx="5426">
                  <c:v>0.61681742937615047</c:v>
                </c:pt>
                <c:pt idx="5427">
                  <c:v>0.60918845536938815</c:v>
                </c:pt>
                <c:pt idx="5428">
                  <c:v>0.62028492388413303</c:v>
                </c:pt>
                <c:pt idx="5429">
                  <c:v>0.6069399078001001</c:v>
                </c:pt>
                <c:pt idx="5430">
                  <c:v>0.61198840960617129</c:v>
                </c:pt>
                <c:pt idx="5431">
                  <c:v>0.61172839091250264</c:v>
                </c:pt>
                <c:pt idx="5432">
                  <c:v>0.60476169355219345</c:v>
                </c:pt>
                <c:pt idx="5433">
                  <c:v>0.6156757640661058</c:v>
                </c:pt>
                <c:pt idx="5434">
                  <c:v>0.60924275892757562</c:v>
                </c:pt>
                <c:pt idx="5435">
                  <c:v>0.60910653192958475</c:v>
                </c:pt>
                <c:pt idx="5436">
                  <c:v>0.61095797199143176</c:v>
                </c:pt>
                <c:pt idx="5437">
                  <c:v>0.61229575103572886</c:v>
                </c:pt>
                <c:pt idx="5438">
                  <c:v>0.61582183724691697</c:v>
                </c:pt>
                <c:pt idx="5439">
                  <c:v>0.60487463480439996</c:v>
                </c:pt>
                <c:pt idx="5440">
                  <c:v>0.59958747364465925</c:v>
                </c:pt>
                <c:pt idx="5441">
                  <c:v>0.60337934016339523</c:v>
                </c:pt>
                <c:pt idx="5442">
                  <c:v>0.60386106123640371</c:v>
                </c:pt>
                <c:pt idx="5443">
                  <c:v>0.60265924563648399</c:v>
                </c:pt>
                <c:pt idx="5444">
                  <c:v>0.60178612292387945</c:v>
                </c:pt>
                <c:pt idx="5445">
                  <c:v>0.60521398182785346</c:v>
                </c:pt>
                <c:pt idx="5446">
                  <c:v>0.59452305056753685</c:v>
                </c:pt>
                <c:pt idx="5447">
                  <c:v>0.59727959528523822</c:v>
                </c:pt>
                <c:pt idx="5448">
                  <c:v>0.60099282414131028</c:v>
                </c:pt>
                <c:pt idx="5449">
                  <c:v>0.61516391931221814</c:v>
                </c:pt>
                <c:pt idx="5450">
                  <c:v>0.61646253822335695</c:v>
                </c:pt>
                <c:pt idx="5451">
                  <c:v>0.6162718419306451</c:v>
                </c:pt>
                <c:pt idx="5452">
                  <c:v>0.61664239706868795</c:v>
                </c:pt>
                <c:pt idx="5453">
                  <c:v>0.61839551023783612</c:v>
                </c:pt>
                <c:pt idx="5454">
                  <c:v>0.61783785135699998</c:v>
                </c:pt>
                <c:pt idx="5455">
                  <c:v>0.61556900945660065</c:v>
                </c:pt>
                <c:pt idx="5456">
                  <c:v>0.61398066030413123</c:v>
                </c:pt>
                <c:pt idx="5457">
                  <c:v>0.61343373194256334</c:v>
                </c:pt>
                <c:pt idx="5458">
                  <c:v>0.61345797230176813</c:v>
                </c:pt>
                <c:pt idx="5459">
                  <c:v>0.61449229733692534</c:v>
                </c:pt>
                <c:pt idx="5460">
                  <c:v>0.6138948013565394</c:v>
                </c:pt>
                <c:pt idx="5461">
                  <c:v>0.61515055799761797</c:v>
                </c:pt>
                <c:pt idx="5462">
                  <c:v>0.62032012147005011</c:v>
                </c:pt>
                <c:pt idx="5463">
                  <c:v>0.61994633612819083</c:v>
                </c:pt>
                <c:pt idx="5464">
                  <c:v>0.62184167232609211</c:v>
                </c:pt>
                <c:pt idx="5465">
                  <c:v>0.6124698267952704</c:v>
                </c:pt>
                <c:pt idx="5466">
                  <c:v>0.61309826592401584</c:v>
                </c:pt>
                <c:pt idx="5467">
                  <c:v>0.60766189188188291</c:v>
                </c:pt>
                <c:pt idx="5468">
                  <c:v>0.61172760063552245</c:v>
                </c:pt>
                <c:pt idx="5469">
                  <c:v>0.61364083272984826</c:v>
                </c:pt>
                <c:pt idx="5470">
                  <c:v>0.61081406478670353</c:v>
                </c:pt>
                <c:pt idx="5471">
                  <c:v>0.61373637001993597</c:v>
                </c:pt>
                <c:pt idx="5472">
                  <c:v>0.61487771592092832</c:v>
                </c:pt>
                <c:pt idx="5473">
                  <c:v>0.6063900804115574</c:v>
                </c:pt>
                <c:pt idx="5474">
                  <c:v>0.61727626031833993</c:v>
                </c:pt>
                <c:pt idx="5475">
                  <c:v>0.6249859449788927</c:v>
                </c:pt>
                <c:pt idx="5476">
                  <c:v>0.62125486475146341</c:v>
                </c:pt>
                <c:pt idx="5477">
                  <c:v>0.62260076447146251</c:v>
                </c:pt>
                <c:pt idx="5478">
                  <c:v>0.62285369994605211</c:v>
                </c:pt>
                <c:pt idx="5479">
                  <c:v>0.62280515629108735</c:v>
                </c:pt>
                <c:pt idx="5480">
                  <c:v>0.62044843162726371</c:v>
                </c:pt>
                <c:pt idx="5481">
                  <c:v>0.6172123038630265</c:v>
                </c:pt>
                <c:pt idx="5482">
                  <c:v>0.61552944614618821</c:v>
                </c:pt>
                <c:pt idx="5483">
                  <c:v>0.61435086398887162</c:v>
                </c:pt>
                <c:pt idx="5484">
                  <c:v>0.61456390808999184</c:v>
                </c:pt>
                <c:pt idx="5485">
                  <c:v>0.61505240403634598</c:v>
                </c:pt>
                <c:pt idx="5486">
                  <c:v>0.61682754159517172</c:v>
                </c:pt>
                <c:pt idx="5487">
                  <c:v>0.61797862877008336</c:v>
                </c:pt>
                <c:pt idx="5488">
                  <c:v>0.61908944091852103</c:v>
                </c:pt>
                <c:pt idx="5489">
                  <c:v>0.61579902283042842</c:v>
                </c:pt>
                <c:pt idx="5490">
                  <c:v>0.61945254099594649</c:v>
                </c:pt>
                <c:pt idx="5491">
                  <c:v>0.61467322007169434</c:v>
                </c:pt>
                <c:pt idx="5492">
                  <c:v>0.61493117821616683</c:v>
                </c:pt>
                <c:pt idx="5493">
                  <c:v>0.61347585909257929</c:v>
                </c:pt>
                <c:pt idx="5494">
                  <c:v>0.61095613482538436</c:v>
                </c:pt>
                <c:pt idx="5495">
                  <c:v>0.60980659805981385</c:v>
                </c:pt>
                <c:pt idx="5496">
                  <c:v>0.60895872519940364</c:v>
                </c:pt>
                <c:pt idx="5497">
                  <c:v>0.60797390123542827</c:v>
                </c:pt>
                <c:pt idx="5498">
                  <c:v>0.60668838617055665</c:v>
                </c:pt>
                <c:pt idx="5499">
                  <c:v>0.61226126795341751</c:v>
                </c:pt>
                <c:pt idx="5500">
                  <c:v>0.61250241001096895</c:v>
                </c:pt>
                <c:pt idx="5501">
                  <c:v>0.60588256983093125</c:v>
                </c:pt>
                <c:pt idx="5502">
                  <c:v>0.6064336842534489</c:v>
                </c:pt>
                <c:pt idx="5503">
                  <c:v>0.60940683383312555</c:v>
                </c:pt>
                <c:pt idx="5504">
                  <c:v>0.6080477008551407</c:v>
                </c:pt>
                <c:pt idx="5505">
                  <c:v>0.60463949825873331</c:v>
                </c:pt>
                <c:pt idx="5506">
                  <c:v>0.62007321383609215</c:v>
                </c:pt>
                <c:pt idx="5507">
                  <c:v>0.61751433563075531</c:v>
                </c:pt>
                <c:pt idx="5508">
                  <c:v>0.61721043009842969</c:v>
                </c:pt>
                <c:pt idx="5509">
                  <c:v>0.61788231757338086</c:v>
                </c:pt>
                <c:pt idx="5510">
                  <c:v>0.60653767507182599</c:v>
                </c:pt>
                <c:pt idx="5511">
                  <c:v>0.60755403377065165</c:v>
                </c:pt>
                <c:pt idx="5512">
                  <c:v>0.60878348482931388</c:v>
                </c:pt>
                <c:pt idx="5513">
                  <c:v>0.60717660993255385</c:v>
                </c:pt>
                <c:pt idx="5514">
                  <c:v>0.61288163891379976</c:v>
                </c:pt>
                <c:pt idx="5515">
                  <c:v>0.6075466800260112</c:v>
                </c:pt>
                <c:pt idx="5516">
                  <c:v>0.60435356340626345</c:v>
                </c:pt>
                <c:pt idx="5517">
                  <c:v>0.61202234067527594</c:v>
                </c:pt>
                <c:pt idx="5518">
                  <c:v>0.61779722637438983</c:v>
                </c:pt>
                <c:pt idx="5519">
                  <c:v>0.61166782832524536</c:v>
                </c:pt>
                <c:pt idx="5520">
                  <c:v>0.61787244011592446</c:v>
                </c:pt>
                <c:pt idx="5521">
                  <c:v>0.6213032792103147</c:v>
                </c:pt>
                <c:pt idx="5522">
                  <c:v>0.62078393992468672</c:v>
                </c:pt>
                <c:pt idx="5523">
                  <c:v>0.61756140735813936</c:v>
                </c:pt>
                <c:pt idx="5524">
                  <c:v>0.6185947398553554</c:v>
                </c:pt>
                <c:pt idx="5525">
                  <c:v>0.62152268814871259</c:v>
                </c:pt>
                <c:pt idx="5526">
                  <c:v>0.61707723966138184</c:v>
                </c:pt>
                <c:pt idx="5527">
                  <c:v>0.61648493263301751</c:v>
                </c:pt>
                <c:pt idx="5528">
                  <c:v>0.61025408738885434</c:v>
                </c:pt>
                <c:pt idx="5529">
                  <c:v>0.6174875069898087</c:v>
                </c:pt>
                <c:pt idx="5530">
                  <c:v>0.61295166704278514</c:v>
                </c:pt>
                <c:pt idx="5531">
                  <c:v>0.60846620302139653</c:v>
                </c:pt>
                <c:pt idx="5532">
                  <c:v>0.60744988096745567</c:v>
                </c:pt>
                <c:pt idx="5533">
                  <c:v>0.61091219141714814</c:v>
                </c:pt>
                <c:pt idx="5534">
                  <c:v>0.59508129901280316</c:v>
                </c:pt>
                <c:pt idx="5535">
                  <c:v>0.61203040755049276</c:v>
                </c:pt>
                <c:pt idx="5536">
                  <c:v>0.61132631279164262</c:v>
                </c:pt>
                <c:pt idx="5537">
                  <c:v>0.58544643579288347</c:v>
                </c:pt>
                <c:pt idx="5538">
                  <c:v>0.58873988983330539</c:v>
                </c:pt>
                <c:pt idx="5539">
                  <c:v>0.61322433023067524</c:v>
                </c:pt>
                <c:pt idx="5540">
                  <c:v>0.60333585764130349</c:v>
                </c:pt>
                <c:pt idx="5541">
                  <c:v>0.59966769185659263</c:v>
                </c:pt>
                <c:pt idx="5542">
                  <c:v>0.59831646139917483</c:v>
                </c:pt>
                <c:pt idx="5543">
                  <c:v>0.59818588271865214</c:v>
                </c:pt>
                <c:pt idx="5544">
                  <c:v>0.5762495012903146</c:v>
                </c:pt>
                <c:pt idx="5545">
                  <c:v>0.55286489675152706</c:v>
                </c:pt>
                <c:pt idx="5546">
                  <c:v>0.54296651683985064</c:v>
                </c:pt>
                <c:pt idx="5547">
                  <c:v>0.48110474455452057</c:v>
                </c:pt>
                <c:pt idx="5548">
                  <c:v>0.485064457413595</c:v>
                </c:pt>
                <c:pt idx="5549">
                  <c:v>0.49525780838561861</c:v>
                </c:pt>
                <c:pt idx="5550">
                  <c:v>0.55673632160589415</c:v>
                </c:pt>
                <c:pt idx="5551">
                  <c:v>0.57158973523162149</c:v>
                </c:pt>
                <c:pt idx="5552">
                  <c:v>0.56867098684989847</c:v>
                </c:pt>
                <c:pt idx="5553">
                  <c:v>0.57362494884343984</c:v>
                </c:pt>
                <c:pt idx="5554">
                  <c:v>0.56147032545067732</c:v>
                </c:pt>
                <c:pt idx="5555">
                  <c:v>0.5381476609446616</c:v>
                </c:pt>
                <c:pt idx="5556">
                  <c:v>0.51842106676036992</c:v>
                </c:pt>
                <c:pt idx="5557">
                  <c:v>0.51287767722417921</c:v>
                </c:pt>
                <c:pt idx="5558">
                  <c:v>0.52530324907345538</c:v>
                </c:pt>
                <c:pt idx="5559">
                  <c:v>0.52711972729588097</c:v>
                </c:pt>
                <c:pt idx="5560">
                  <c:v>0.53765203259794758</c:v>
                </c:pt>
                <c:pt idx="5561">
                  <c:v>0.54422510058688722</c:v>
                </c:pt>
                <c:pt idx="5562">
                  <c:v>0.57690855346188774</c:v>
                </c:pt>
                <c:pt idx="5563">
                  <c:v>0.55427142155134079</c:v>
                </c:pt>
                <c:pt idx="5564">
                  <c:v>0.5681628085401963</c:v>
                </c:pt>
                <c:pt idx="5565">
                  <c:v>0.58003585635854482</c:v>
                </c:pt>
                <c:pt idx="5566">
                  <c:v>0.56944478429381207</c:v>
                </c:pt>
                <c:pt idx="5567">
                  <c:v>0.57616525505682814</c:v>
                </c:pt>
                <c:pt idx="5568">
                  <c:v>0.58271757054585416</c:v>
                </c:pt>
                <c:pt idx="5569">
                  <c:v>0.57987742850814983</c:v>
                </c:pt>
                <c:pt idx="5570">
                  <c:v>0.56432688018370336</c:v>
                </c:pt>
                <c:pt idx="5571">
                  <c:v>0.57911795908063979</c:v>
                </c:pt>
                <c:pt idx="5572">
                  <c:v>0.56625047168205844</c:v>
                </c:pt>
                <c:pt idx="5573">
                  <c:v>0.56663531748581364</c:v>
                </c:pt>
                <c:pt idx="5574">
                  <c:v>0.55628740655351028</c:v>
                </c:pt>
                <c:pt idx="5575">
                  <c:v>0.58437131447265467</c:v>
                </c:pt>
                <c:pt idx="5576">
                  <c:v>0.58073904448526559</c:v>
                </c:pt>
                <c:pt idx="5577">
                  <c:v>0.58547884124784044</c:v>
                </c:pt>
                <c:pt idx="5578">
                  <c:v>0.59422684531242354</c:v>
                </c:pt>
                <c:pt idx="5579">
                  <c:v>0.59392594756637063</c:v>
                </c:pt>
                <c:pt idx="5580">
                  <c:v>0.59396936381842502</c:v>
                </c:pt>
                <c:pt idx="5581">
                  <c:v>0.59435647057436214</c:v>
                </c:pt>
                <c:pt idx="5582">
                  <c:v>0.58320630612012736</c:v>
                </c:pt>
                <c:pt idx="5583">
                  <c:v>0.59395388057798326</c:v>
                </c:pt>
                <c:pt idx="5584">
                  <c:v>0.59564841208129315</c:v>
                </c:pt>
                <c:pt idx="5585">
                  <c:v>0.580172670021318</c:v>
                </c:pt>
                <c:pt idx="5586">
                  <c:v>0.58569863221046858</c:v>
                </c:pt>
                <c:pt idx="5587">
                  <c:v>0.58159882406914987</c:v>
                </c:pt>
                <c:pt idx="5588">
                  <c:v>0.58312555639082464</c:v>
                </c:pt>
                <c:pt idx="5589">
                  <c:v>0.58455931193113397</c:v>
                </c:pt>
                <c:pt idx="5590">
                  <c:v>0.58423832489261751</c:v>
                </c:pt>
                <c:pt idx="5591">
                  <c:v>0.5833848885943681</c:v>
                </c:pt>
                <c:pt idx="5592">
                  <c:v>0.5825264092610517</c:v>
                </c:pt>
                <c:pt idx="5593">
                  <c:v>0.58445212836792171</c:v>
                </c:pt>
                <c:pt idx="5594">
                  <c:v>0.57930473791360637</c:v>
                </c:pt>
                <c:pt idx="5595">
                  <c:v>0.57716042404647683</c:v>
                </c:pt>
                <c:pt idx="5596">
                  <c:v>0.57908529614452697</c:v>
                </c:pt>
                <c:pt idx="5597">
                  <c:v>0.57194994283921297</c:v>
                </c:pt>
                <c:pt idx="5598">
                  <c:v>0.56244463500120057</c:v>
                </c:pt>
                <c:pt idx="5599">
                  <c:v>0.56235636421483692</c:v>
                </c:pt>
                <c:pt idx="5600">
                  <c:v>0.56004986046864003</c:v>
                </c:pt>
                <c:pt idx="5601">
                  <c:v>0.55807174241778745</c:v>
                </c:pt>
                <c:pt idx="5602">
                  <c:v>0.55426497627009241</c:v>
                </c:pt>
                <c:pt idx="5603">
                  <c:v>0.56176638464866901</c:v>
                </c:pt>
                <c:pt idx="5604">
                  <c:v>0.55695461000958912</c:v>
                </c:pt>
                <c:pt idx="5605">
                  <c:v>0.55387640562835749</c:v>
                </c:pt>
                <c:pt idx="5606">
                  <c:v>0.57931647808200581</c:v>
                </c:pt>
                <c:pt idx="5607">
                  <c:v>0.58394408866240055</c:v>
                </c:pt>
                <c:pt idx="5608">
                  <c:v>0.59073790368933965</c:v>
                </c:pt>
                <c:pt idx="5609">
                  <c:v>0.58856465669499902</c:v>
                </c:pt>
                <c:pt idx="5610">
                  <c:v>0.58683050935559289</c:v>
                </c:pt>
                <c:pt idx="5611">
                  <c:v>0.58720597175992839</c:v>
                </c:pt>
                <c:pt idx="5612">
                  <c:v>0.58875487675204818</c:v>
                </c:pt>
                <c:pt idx="5613">
                  <c:v>0.58946917553322808</c:v>
                </c:pt>
                <c:pt idx="5614">
                  <c:v>0.58639366028831275</c:v>
                </c:pt>
                <c:pt idx="5615">
                  <c:v>0.58643690158509254</c:v>
                </c:pt>
                <c:pt idx="5616">
                  <c:v>0.58639312777385788</c:v>
                </c:pt>
                <c:pt idx="5617">
                  <c:v>0.58811668973113429</c:v>
                </c:pt>
                <c:pt idx="5618">
                  <c:v>0.58928544459460652</c:v>
                </c:pt>
                <c:pt idx="5619">
                  <c:v>0.5882618205605783</c:v>
                </c:pt>
                <c:pt idx="5620">
                  <c:v>0.58744012833020021</c:v>
                </c:pt>
                <c:pt idx="5621">
                  <c:v>0.59216965408371824</c:v>
                </c:pt>
                <c:pt idx="5622">
                  <c:v>0.58997136251582771</c:v>
                </c:pt>
                <c:pt idx="5623">
                  <c:v>0.58878105298469885</c:v>
                </c:pt>
                <c:pt idx="5624">
                  <c:v>0.57804500802972802</c:v>
                </c:pt>
                <c:pt idx="5625">
                  <c:v>0.57091434614408765</c:v>
                </c:pt>
                <c:pt idx="5626">
                  <c:v>0.57165333505706117</c:v>
                </c:pt>
                <c:pt idx="5627">
                  <c:v>0.57332142148978715</c:v>
                </c:pt>
                <c:pt idx="5628">
                  <c:v>0.57172643142702306</c:v>
                </c:pt>
                <c:pt idx="5629">
                  <c:v>0.57752681986687848</c:v>
                </c:pt>
                <c:pt idx="5630">
                  <c:v>0.57986108198803232</c:v>
                </c:pt>
                <c:pt idx="5631">
                  <c:v>0.58226792514293135</c:v>
                </c:pt>
                <c:pt idx="5632">
                  <c:v>0.58277446886184958</c:v>
                </c:pt>
                <c:pt idx="5633">
                  <c:v>0.58052986157959174</c:v>
                </c:pt>
                <c:pt idx="5634">
                  <c:v>0.57853660725787781</c:v>
                </c:pt>
                <c:pt idx="5635">
                  <c:v>0.57708307054782826</c:v>
                </c:pt>
                <c:pt idx="5636">
                  <c:v>0.58077716732157236</c:v>
                </c:pt>
                <c:pt idx="5637">
                  <c:v>0.54681366774038076</c:v>
                </c:pt>
                <c:pt idx="5638">
                  <c:v>0.56692613540580672</c:v>
                </c:pt>
                <c:pt idx="5639">
                  <c:v>0.5708242471490762</c:v>
                </c:pt>
                <c:pt idx="5640">
                  <c:v>0.5684080719914425</c:v>
                </c:pt>
                <c:pt idx="5641">
                  <c:v>0.57483497816039353</c:v>
                </c:pt>
                <c:pt idx="5642">
                  <c:v>0.56521139946889998</c:v>
                </c:pt>
                <c:pt idx="5643">
                  <c:v>0.57052322535114164</c:v>
                </c:pt>
                <c:pt idx="5644">
                  <c:v>0.57075070105541825</c:v>
                </c:pt>
                <c:pt idx="5645">
                  <c:v>0.56505146997631051</c:v>
                </c:pt>
                <c:pt idx="5646">
                  <c:v>0.5649824973919213</c:v>
                </c:pt>
                <c:pt idx="5647">
                  <c:v>0.56711510464623005</c:v>
                </c:pt>
                <c:pt idx="5648">
                  <c:v>0.55859331507286925</c:v>
                </c:pt>
                <c:pt idx="5649">
                  <c:v>0.55265257574239912</c:v>
                </c:pt>
                <c:pt idx="5650">
                  <c:v>0.55253572332864254</c:v>
                </c:pt>
                <c:pt idx="5651">
                  <c:v>0.56334729251189986</c:v>
                </c:pt>
                <c:pt idx="5652">
                  <c:v>0.56472276503474861</c:v>
                </c:pt>
                <c:pt idx="5653">
                  <c:v>0.56158716762953564</c:v>
                </c:pt>
                <c:pt idx="5654">
                  <c:v>0.55211926425364588</c:v>
                </c:pt>
                <c:pt idx="5655">
                  <c:v>0.55292994658850836</c:v>
                </c:pt>
                <c:pt idx="5656">
                  <c:v>0.55343332243395227</c:v>
                </c:pt>
                <c:pt idx="5657">
                  <c:v>0.53234862417704076</c:v>
                </c:pt>
                <c:pt idx="5658">
                  <c:v>0.53517651691911072</c:v>
                </c:pt>
                <c:pt idx="5659">
                  <c:v>0.55416702040746191</c:v>
                </c:pt>
                <c:pt idx="5660">
                  <c:v>0.53704443397883472</c:v>
                </c:pt>
                <c:pt idx="5661">
                  <c:v>0.53541711859982521</c:v>
                </c:pt>
                <c:pt idx="5662">
                  <c:v>0.54462097144051802</c:v>
                </c:pt>
                <c:pt idx="5663">
                  <c:v>0.55498891637184711</c:v>
                </c:pt>
                <c:pt idx="5664">
                  <c:v>0.55501459478356296</c:v>
                </c:pt>
                <c:pt idx="5665">
                  <c:v>0.57605401332100703</c:v>
                </c:pt>
                <c:pt idx="5666">
                  <c:v>0.55447402297664627</c:v>
                </c:pt>
                <c:pt idx="5667">
                  <c:v>0.5482867690677018</c:v>
                </c:pt>
                <c:pt idx="5668">
                  <c:v>0.54062219471521344</c:v>
                </c:pt>
                <c:pt idx="5669">
                  <c:v>0.54787368534677283</c:v>
                </c:pt>
                <c:pt idx="5670">
                  <c:v>0.54750689324869273</c:v>
                </c:pt>
                <c:pt idx="5671">
                  <c:v>0.55719874316809459</c:v>
                </c:pt>
                <c:pt idx="5672">
                  <c:v>0.55491898618509117</c:v>
                </c:pt>
                <c:pt idx="5673">
                  <c:v>0.54911811885396811</c:v>
                </c:pt>
                <c:pt idx="5674">
                  <c:v>0.54526371579399002</c:v>
                </c:pt>
                <c:pt idx="5675">
                  <c:v>0.55035312675629799</c:v>
                </c:pt>
                <c:pt idx="5676">
                  <c:v>0.56045058167541295</c:v>
                </c:pt>
                <c:pt idx="5677">
                  <c:v>0.54977134293173491</c:v>
                </c:pt>
                <c:pt idx="5678">
                  <c:v>0.53974973152869232</c:v>
                </c:pt>
                <c:pt idx="5679">
                  <c:v>0.53820469343876454</c:v>
                </c:pt>
                <c:pt idx="5680">
                  <c:v>0.55415927272491661</c:v>
                </c:pt>
                <c:pt idx="5681">
                  <c:v>0.54018123918052763</c:v>
                </c:pt>
                <c:pt idx="5682">
                  <c:v>0.41631240729978214</c:v>
                </c:pt>
                <c:pt idx="5683">
                  <c:v>0.52202907079408711</c:v>
                </c:pt>
                <c:pt idx="5684">
                  <c:v>0.51921827409534693</c:v>
                </c:pt>
                <c:pt idx="5685">
                  <c:v>0.54390641213646129</c:v>
                </c:pt>
                <c:pt idx="5686">
                  <c:v>0.55030991996813827</c:v>
                </c:pt>
                <c:pt idx="5687">
                  <c:v>0.5555570534413351</c:v>
                </c:pt>
                <c:pt idx="5688">
                  <c:v>0.53179966214429164</c:v>
                </c:pt>
                <c:pt idx="5689">
                  <c:v>0.54863254127172212</c:v>
                </c:pt>
                <c:pt idx="5690">
                  <c:v>0.54366838509585158</c:v>
                </c:pt>
                <c:pt idx="5691">
                  <c:v>0.5504345177892227</c:v>
                </c:pt>
                <c:pt idx="5692">
                  <c:v>0.54810718963634175</c:v>
                </c:pt>
                <c:pt idx="5693">
                  <c:v>0.54984514070877244</c:v>
                </c:pt>
                <c:pt idx="5694">
                  <c:v>0.54802705811060781</c:v>
                </c:pt>
                <c:pt idx="5695">
                  <c:v>0.55339303527302219</c:v>
                </c:pt>
                <c:pt idx="5696">
                  <c:v>0.54566371321597729</c:v>
                </c:pt>
                <c:pt idx="5697">
                  <c:v>0.5544481722141541</c:v>
                </c:pt>
                <c:pt idx="5698">
                  <c:v>0.55794178748218826</c:v>
                </c:pt>
                <c:pt idx="5699">
                  <c:v>0.56060064759055006</c:v>
                </c:pt>
                <c:pt idx="5700">
                  <c:v>0.5549732408681799</c:v>
                </c:pt>
                <c:pt idx="5701">
                  <c:v>0.55394034034563411</c:v>
                </c:pt>
                <c:pt idx="5702">
                  <c:v>0.54861515902882441</c:v>
                </c:pt>
                <c:pt idx="5703">
                  <c:v>0.55370359425807469</c:v>
                </c:pt>
                <c:pt idx="5704">
                  <c:v>0.56101660726560543</c:v>
                </c:pt>
                <c:pt idx="5705">
                  <c:v>0.56550783956278206</c:v>
                </c:pt>
                <c:pt idx="5706">
                  <c:v>0.55330794786468041</c:v>
                </c:pt>
                <c:pt idx="5707">
                  <c:v>0.53899451828047629</c:v>
                </c:pt>
                <c:pt idx="5708">
                  <c:v>0.54942017216527694</c:v>
                </c:pt>
                <c:pt idx="5709">
                  <c:v>0.55160962518828038</c:v>
                </c:pt>
                <c:pt idx="5710">
                  <c:v>0.111092623039035</c:v>
                </c:pt>
                <c:pt idx="5711">
                  <c:v>0.3866127702013526</c:v>
                </c:pt>
                <c:pt idx="5712">
                  <c:v>0.48986597048486502</c:v>
                </c:pt>
                <c:pt idx="5713">
                  <c:v>0.51874697447766149</c:v>
                </c:pt>
                <c:pt idx="5714">
                  <c:v>0.56397351527674311</c:v>
                </c:pt>
                <c:pt idx="5715">
                  <c:v>0.56107909248029464</c:v>
                </c:pt>
                <c:pt idx="5716">
                  <c:v>0.56232199821015172</c:v>
                </c:pt>
                <c:pt idx="5717">
                  <c:v>0.5585173273266536</c:v>
                </c:pt>
                <c:pt idx="5718">
                  <c:v>0.56684814036114539</c:v>
                </c:pt>
                <c:pt idx="5719">
                  <c:v>0.56165594257346008</c:v>
                </c:pt>
                <c:pt idx="5720">
                  <c:v>0.562270612921973</c:v>
                </c:pt>
                <c:pt idx="5721">
                  <c:v>0.56797161548348662</c:v>
                </c:pt>
                <c:pt idx="5722">
                  <c:v>0.57224311751157653</c:v>
                </c:pt>
                <c:pt idx="5723">
                  <c:v>0.58953976525404816</c:v>
                </c:pt>
                <c:pt idx="5724">
                  <c:v>0.57992579085027451</c:v>
                </c:pt>
                <c:pt idx="5725">
                  <c:v>0.57045337994347245</c:v>
                </c:pt>
                <c:pt idx="5726">
                  <c:v>0.56160259796828149</c:v>
                </c:pt>
                <c:pt idx="5727">
                  <c:v>0.54918485719556154</c:v>
                </c:pt>
                <c:pt idx="5728">
                  <c:v>0.55858699234916775</c:v>
                </c:pt>
                <c:pt idx="5729">
                  <c:v>0.55046721750666439</c:v>
                </c:pt>
                <c:pt idx="5730">
                  <c:v>0.56752598809070642</c:v>
                </c:pt>
                <c:pt idx="5731">
                  <c:v>0.56295728275957424</c:v>
                </c:pt>
                <c:pt idx="5732">
                  <c:v>0.57217011858244293</c:v>
                </c:pt>
                <c:pt idx="5733">
                  <c:v>0.57319968689530254</c:v>
                </c:pt>
                <c:pt idx="5734">
                  <c:v>0.57423828601175109</c:v>
                </c:pt>
                <c:pt idx="5735">
                  <c:v>0.56232014970739508</c:v>
                </c:pt>
                <c:pt idx="5736">
                  <c:v>0.57261460305370926</c:v>
                </c:pt>
                <c:pt idx="5737">
                  <c:v>0.56995851209329818</c:v>
                </c:pt>
                <c:pt idx="5738">
                  <c:v>0.57846916035506002</c:v>
                </c:pt>
                <c:pt idx="5739">
                  <c:v>0.60982406681236578</c:v>
                </c:pt>
                <c:pt idx="5740">
                  <c:v>0.61103637782854026</c:v>
                </c:pt>
                <c:pt idx="5741">
                  <c:v>0.6088848081584326</c:v>
                </c:pt>
                <c:pt idx="5742">
                  <c:v>0.60862811954999074</c:v>
                </c:pt>
                <c:pt idx="5743">
                  <c:v>0.61973376918774892</c:v>
                </c:pt>
                <c:pt idx="5744">
                  <c:v>0.60805216409778684</c:v>
                </c:pt>
                <c:pt idx="5745">
                  <c:v>0.60444491849512261</c:v>
                </c:pt>
                <c:pt idx="5746">
                  <c:v>0.60420113884740068</c:v>
                </c:pt>
                <c:pt idx="5747">
                  <c:v>0.60324254872164162</c:v>
                </c:pt>
                <c:pt idx="5748">
                  <c:v>0.60142298564221153</c:v>
                </c:pt>
                <c:pt idx="5749">
                  <c:v>0.59392439533624364</c:v>
                </c:pt>
                <c:pt idx="5750">
                  <c:v>0.59379930144383253</c:v>
                </c:pt>
                <c:pt idx="5751">
                  <c:v>0.59160364783831587</c:v>
                </c:pt>
                <c:pt idx="5752">
                  <c:v>0.59998553861522608</c:v>
                </c:pt>
                <c:pt idx="5753">
                  <c:v>0.5991686029714699</c:v>
                </c:pt>
                <c:pt idx="5754">
                  <c:v>0.60473111374398392</c:v>
                </c:pt>
                <c:pt idx="5755">
                  <c:v>0.6107640342898466</c:v>
                </c:pt>
                <c:pt idx="5756">
                  <c:v>0.60746165261987839</c:v>
                </c:pt>
                <c:pt idx="5757">
                  <c:v>0.60580767754709119</c:v>
                </c:pt>
                <c:pt idx="5758">
                  <c:v>0.59363530676416765</c:v>
                </c:pt>
                <c:pt idx="5759">
                  <c:v>0.57039137994652611</c:v>
                </c:pt>
                <c:pt idx="5760">
                  <c:v>0.5135865918322049</c:v>
                </c:pt>
                <c:pt idx="5761">
                  <c:v>0.54471204593664535</c:v>
                </c:pt>
                <c:pt idx="5762">
                  <c:v>0.52315455254974208</c:v>
                </c:pt>
                <c:pt idx="5763">
                  <c:v>0.44317616408885113</c:v>
                </c:pt>
                <c:pt idx="5764">
                  <c:v>0.45276673858925492</c:v>
                </c:pt>
                <c:pt idx="5765">
                  <c:v>0.46303256009631277</c:v>
                </c:pt>
                <c:pt idx="5766">
                  <c:v>0.48869368067221253</c:v>
                </c:pt>
                <c:pt idx="5767">
                  <c:v>0.56334593075714035</c:v>
                </c:pt>
                <c:pt idx="5768">
                  <c:v>0.58667444017783932</c:v>
                </c:pt>
                <c:pt idx="5769">
                  <c:v>0.58965060591310747</c:v>
                </c:pt>
                <c:pt idx="5770">
                  <c:v>0.57841213305556427</c:v>
                </c:pt>
                <c:pt idx="5771">
                  <c:v>0.58373523795434201</c:v>
                </c:pt>
                <c:pt idx="5772">
                  <c:v>0.58397525984624188</c:v>
                </c:pt>
                <c:pt idx="5773">
                  <c:v>0.57947547647990172</c:v>
                </c:pt>
                <c:pt idx="5774">
                  <c:v>0.59064275601589289</c:v>
                </c:pt>
                <c:pt idx="5775">
                  <c:v>0.58820899496517509</c:v>
                </c:pt>
                <c:pt idx="5776">
                  <c:v>0.5890785570424808</c:v>
                </c:pt>
                <c:pt idx="5777">
                  <c:v>0.58705512791348891</c:v>
                </c:pt>
                <c:pt idx="5778">
                  <c:v>0.57767077271193834</c:v>
                </c:pt>
                <c:pt idx="5779">
                  <c:v>0.58995471030865432</c:v>
                </c:pt>
                <c:pt idx="5780">
                  <c:v>0.58817037412245121</c:v>
                </c:pt>
                <c:pt idx="5781">
                  <c:v>0.59017721454570859</c:v>
                </c:pt>
                <c:pt idx="5782">
                  <c:v>0.58607572227242333</c:v>
                </c:pt>
                <c:pt idx="5783">
                  <c:v>0.58181468846552897</c:v>
                </c:pt>
                <c:pt idx="5784">
                  <c:v>0.58258684718843712</c:v>
                </c:pt>
                <c:pt idx="5785">
                  <c:v>0.5791323282517391</c:v>
                </c:pt>
                <c:pt idx="5786">
                  <c:v>0.57963732030171944</c:v>
                </c:pt>
                <c:pt idx="5787">
                  <c:v>0.58098463507048392</c:v>
                </c:pt>
                <c:pt idx="5788">
                  <c:v>0.58325903923170253</c:v>
                </c:pt>
                <c:pt idx="5789">
                  <c:v>0.57776071551132291</c:v>
                </c:pt>
                <c:pt idx="5790">
                  <c:v>0.5839411311736129</c:v>
                </c:pt>
                <c:pt idx="5791">
                  <c:v>0.58387068658623353</c:v>
                </c:pt>
                <c:pt idx="5792">
                  <c:v>0.58288050182888895</c:v>
                </c:pt>
                <c:pt idx="5793">
                  <c:v>0.57050545638531569</c:v>
                </c:pt>
                <c:pt idx="5794">
                  <c:v>0.56516726358443903</c:v>
                </c:pt>
                <c:pt idx="5795">
                  <c:v>0.57407145683891903</c:v>
                </c:pt>
                <c:pt idx="5796">
                  <c:v>0.57064447481032121</c:v>
                </c:pt>
                <c:pt idx="5797">
                  <c:v>0.57181427991514389</c:v>
                </c:pt>
                <c:pt idx="5798">
                  <c:v>0.5731026302309562</c:v>
                </c:pt>
                <c:pt idx="5799">
                  <c:v>0.54521861022917906</c:v>
                </c:pt>
                <c:pt idx="5800">
                  <c:v>0.55748964362860554</c:v>
                </c:pt>
                <c:pt idx="5801">
                  <c:v>0.5644587346683958</c:v>
                </c:pt>
                <c:pt idx="5802">
                  <c:v>0.56429337849822625</c:v>
                </c:pt>
                <c:pt idx="5803">
                  <c:v>0.56647954736659933</c:v>
                </c:pt>
                <c:pt idx="5804">
                  <c:v>0.5705251758041936</c:v>
                </c:pt>
                <c:pt idx="5805">
                  <c:v>0.56242700972322646</c:v>
                </c:pt>
                <c:pt idx="5806">
                  <c:v>0.58626522897595756</c:v>
                </c:pt>
                <c:pt idx="5807">
                  <c:v>0.56232334973549047</c:v>
                </c:pt>
                <c:pt idx="5808">
                  <c:v>0.54959658878457751</c:v>
                </c:pt>
                <c:pt idx="5809">
                  <c:v>0.55996979701060068</c:v>
                </c:pt>
                <c:pt idx="5810">
                  <c:v>0.56276487997506863</c:v>
                </c:pt>
                <c:pt idx="5811">
                  <c:v>0.54837066721176708</c:v>
                </c:pt>
                <c:pt idx="5812">
                  <c:v>0.54816382434603605</c:v>
                </c:pt>
                <c:pt idx="5813">
                  <c:v>0.55248301084162943</c:v>
                </c:pt>
                <c:pt idx="5814">
                  <c:v>0.55624295090556308</c:v>
                </c:pt>
                <c:pt idx="5815">
                  <c:v>0.55601168330667394</c:v>
                </c:pt>
                <c:pt idx="5816">
                  <c:v>0.55439755874800067</c:v>
                </c:pt>
                <c:pt idx="5817">
                  <c:v>0.54570956880113486</c:v>
                </c:pt>
                <c:pt idx="5818">
                  <c:v>0.54810253268035658</c:v>
                </c:pt>
                <c:pt idx="5819">
                  <c:v>0.54813094247508432</c:v>
                </c:pt>
                <c:pt idx="5820">
                  <c:v>0.54994337935728665</c:v>
                </c:pt>
                <c:pt idx="5821">
                  <c:v>0.54704426486264512</c:v>
                </c:pt>
                <c:pt idx="5822">
                  <c:v>0.55409704490762923</c:v>
                </c:pt>
                <c:pt idx="5823">
                  <c:v>0.54539139481367271</c:v>
                </c:pt>
                <c:pt idx="5824">
                  <c:v>0.5443364687833725</c:v>
                </c:pt>
                <c:pt idx="5825">
                  <c:v>0.54775088509896563</c:v>
                </c:pt>
                <c:pt idx="5826">
                  <c:v>0.54919456610455708</c:v>
                </c:pt>
                <c:pt idx="5827">
                  <c:v>0.54955394802662494</c:v>
                </c:pt>
                <c:pt idx="5828">
                  <c:v>0.54372482919686249</c:v>
                </c:pt>
                <c:pt idx="5829">
                  <c:v>0.5437586647085153</c:v>
                </c:pt>
                <c:pt idx="5830">
                  <c:v>0.54152033330124127</c:v>
                </c:pt>
                <c:pt idx="5831">
                  <c:v>0.54727927394422615</c:v>
                </c:pt>
                <c:pt idx="5832">
                  <c:v>0.54866369045330332</c:v>
                </c:pt>
                <c:pt idx="5833">
                  <c:v>0.54768664217297902</c:v>
                </c:pt>
                <c:pt idx="5834">
                  <c:v>0.54415777019246381</c:v>
                </c:pt>
                <c:pt idx="5835">
                  <c:v>0.54750891520344824</c:v>
                </c:pt>
                <c:pt idx="5836">
                  <c:v>0.54503346274296793</c:v>
                </c:pt>
                <c:pt idx="5837">
                  <c:v>0.54791238499976713</c:v>
                </c:pt>
                <c:pt idx="5838">
                  <c:v>0.54793224673927898</c:v>
                </c:pt>
                <c:pt idx="5839">
                  <c:v>0.55122811923803949</c:v>
                </c:pt>
                <c:pt idx="5840">
                  <c:v>0.55839573749932769</c:v>
                </c:pt>
                <c:pt idx="5841">
                  <c:v>0.55636430205425758</c:v>
                </c:pt>
                <c:pt idx="5842">
                  <c:v>0.56143507999793885</c:v>
                </c:pt>
                <c:pt idx="5843">
                  <c:v>0.56856277712843117</c:v>
                </c:pt>
                <c:pt idx="5844">
                  <c:v>0.57875992029466194</c:v>
                </c:pt>
                <c:pt idx="5845">
                  <c:v>0.57923788569198664</c:v>
                </c:pt>
                <c:pt idx="5846">
                  <c:v>0.595161080470895</c:v>
                </c:pt>
                <c:pt idx="5847">
                  <c:v>0.59975481354891469</c:v>
                </c:pt>
                <c:pt idx="5848">
                  <c:v>0.60446834936104765</c:v>
                </c:pt>
                <c:pt idx="5849">
                  <c:v>0.59388260427860351</c:v>
                </c:pt>
                <c:pt idx="5850">
                  <c:v>0.58917898974983862</c:v>
                </c:pt>
                <c:pt idx="5851">
                  <c:v>0.59521980905223237</c:v>
                </c:pt>
                <c:pt idx="5852">
                  <c:v>0.58209842113177102</c:v>
                </c:pt>
                <c:pt idx="5853">
                  <c:v>0.59555930442257643</c:v>
                </c:pt>
                <c:pt idx="5854">
                  <c:v>0.59575002979983405</c:v>
                </c:pt>
                <c:pt idx="5855">
                  <c:v>0.59506151879338332</c:v>
                </c:pt>
                <c:pt idx="5856">
                  <c:v>0.59931667325265947</c:v>
                </c:pt>
                <c:pt idx="5857">
                  <c:v>0.60327938791700986</c:v>
                </c:pt>
                <c:pt idx="5858">
                  <c:v>0.60886005699757617</c:v>
                </c:pt>
                <c:pt idx="5859">
                  <c:v>0.60810378409047305</c:v>
                </c:pt>
                <c:pt idx="5860">
                  <c:v>0.60332639793217424</c:v>
                </c:pt>
                <c:pt idx="5861">
                  <c:v>0.6018397956775553</c:v>
                </c:pt>
                <c:pt idx="5862">
                  <c:v>0.59561825814001845</c:v>
                </c:pt>
                <c:pt idx="5863">
                  <c:v>0.59571553585184178</c:v>
                </c:pt>
                <c:pt idx="5864">
                  <c:v>0.60219654510463139</c:v>
                </c:pt>
                <c:pt idx="5865">
                  <c:v>0.60220267785529302</c:v>
                </c:pt>
                <c:pt idx="5866">
                  <c:v>0.59859091772857931</c:v>
                </c:pt>
                <c:pt idx="5867">
                  <c:v>0.59850588975052066</c:v>
                </c:pt>
                <c:pt idx="5868">
                  <c:v>0.59281698754300316</c:v>
                </c:pt>
                <c:pt idx="5869">
                  <c:v>0.5808857568261151</c:v>
                </c:pt>
                <c:pt idx="5870">
                  <c:v>0.59497617916572887</c:v>
                </c:pt>
                <c:pt idx="5871">
                  <c:v>0.60366845992462526</c:v>
                </c:pt>
                <c:pt idx="5872">
                  <c:v>0.60190902778259192</c:v>
                </c:pt>
                <c:pt idx="5873">
                  <c:v>0.60516001808720321</c:v>
                </c:pt>
                <c:pt idx="5874">
                  <c:v>0.60695361122661928</c:v>
                </c:pt>
                <c:pt idx="5875">
                  <c:v>0.60958002740511097</c:v>
                </c:pt>
                <c:pt idx="5876">
                  <c:v>0.61158510236545294</c:v>
                </c:pt>
                <c:pt idx="5877">
                  <c:v>0.60907735597715973</c:v>
                </c:pt>
                <c:pt idx="5878">
                  <c:v>0.6103233326768045</c:v>
                </c:pt>
                <c:pt idx="5879">
                  <c:v>0.61145443574568381</c:v>
                </c:pt>
                <c:pt idx="5880">
                  <c:v>0.61138776670785466</c:v>
                </c:pt>
                <c:pt idx="5881">
                  <c:v>0.61072688826664046</c:v>
                </c:pt>
                <c:pt idx="5882">
                  <c:v>0.61033861850580606</c:v>
                </c:pt>
                <c:pt idx="5883">
                  <c:v>0.6108214856190437</c:v>
                </c:pt>
                <c:pt idx="5884">
                  <c:v>0.61141200112082617</c:v>
                </c:pt>
                <c:pt idx="5885">
                  <c:v>0.61332943273630758</c:v>
                </c:pt>
                <c:pt idx="5886">
                  <c:v>0.61095525253491678</c:v>
                </c:pt>
                <c:pt idx="5887">
                  <c:v>0.60937133826404366</c:v>
                </c:pt>
                <c:pt idx="5888">
                  <c:v>0.61104225178241356</c:v>
                </c:pt>
                <c:pt idx="5889">
                  <c:v>0.61314427419305062</c:v>
                </c:pt>
                <c:pt idx="5890">
                  <c:v>0.60017459931476325</c:v>
                </c:pt>
                <c:pt idx="5891">
                  <c:v>0.59793269554366069</c:v>
                </c:pt>
                <c:pt idx="5892">
                  <c:v>0.59865046789500254</c:v>
                </c:pt>
                <c:pt idx="5893">
                  <c:v>0.60107570738601146</c:v>
                </c:pt>
                <c:pt idx="5894">
                  <c:v>0.6031869647132152</c:v>
                </c:pt>
                <c:pt idx="5895">
                  <c:v>0.58791906427702312</c:v>
                </c:pt>
                <c:pt idx="5896">
                  <c:v>0.59896149379360875</c:v>
                </c:pt>
                <c:pt idx="5897">
                  <c:v>0.6052326392738282</c:v>
                </c:pt>
                <c:pt idx="5898">
                  <c:v>0.60389347345511779</c:v>
                </c:pt>
                <c:pt idx="5899">
                  <c:v>0.59739498101198207</c:v>
                </c:pt>
                <c:pt idx="5900">
                  <c:v>0.59900943647789662</c:v>
                </c:pt>
                <c:pt idx="5901">
                  <c:v>0.60234164705746995</c:v>
                </c:pt>
                <c:pt idx="5902">
                  <c:v>0.60692461117437613</c:v>
                </c:pt>
                <c:pt idx="5903">
                  <c:v>0.60651937000366563</c:v>
                </c:pt>
                <c:pt idx="5904">
                  <c:v>0.60649048697479901</c:v>
                </c:pt>
                <c:pt idx="5905">
                  <c:v>0.60604969263687858</c:v>
                </c:pt>
                <c:pt idx="5906">
                  <c:v>0.61575233468002633</c:v>
                </c:pt>
                <c:pt idx="5907">
                  <c:v>0.62387783609445724</c:v>
                </c:pt>
                <c:pt idx="5908">
                  <c:v>0.62336861358042006</c:v>
                </c:pt>
                <c:pt idx="5909">
                  <c:v>0.62128847325314618</c:v>
                </c:pt>
                <c:pt idx="5910">
                  <c:v>0.6232583144989452</c:v>
                </c:pt>
                <c:pt idx="5911">
                  <c:v>0.61790730068621036</c:v>
                </c:pt>
                <c:pt idx="5912">
                  <c:v>0.61358282772582373</c:v>
                </c:pt>
                <c:pt idx="5913">
                  <c:v>0.61073017667862961</c:v>
                </c:pt>
                <c:pt idx="5914">
                  <c:v>0.61757205787653502</c:v>
                </c:pt>
                <c:pt idx="5915">
                  <c:v>0.60650593061306213</c:v>
                </c:pt>
                <c:pt idx="5916">
                  <c:v>0.6119905607030427</c:v>
                </c:pt>
                <c:pt idx="5917">
                  <c:v>0.61274366255405521</c:v>
                </c:pt>
                <c:pt idx="5918">
                  <c:v>0.61267261771982151</c:v>
                </c:pt>
                <c:pt idx="5919">
                  <c:v>0.60103421737092699</c:v>
                </c:pt>
                <c:pt idx="5920">
                  <c:v>0.60111580399725706</c:v>
                </c:pt>
                <c:pt idx="5921">
                  <c:v>0.59948182206645839</c:v>
                </c:pt>
                <c:pt idx="5922">
                  <c:v>0.59969134009148517</c:v>
                </c:pt>
                <c:pt idx="5923">
                  <c:v>0.6092608793749098</c:v>
                </c:pt>
                <c:pt idx="5924">
                  <c:v>0.61339671403532015</c:v>
                </c:pt>
                <c:pt idx="5925">
                  <c:v>0.6099343263296505</c:v>
                </c:pt>
                <c:pt idx="5926">
                  <c:v>0.61199508152355664</c:v>
                </c:pt>
                <c:pt idx="5927">
                  <c:v>0.60992312650783609</c:v>
                </c:pt>
                <c:pt idx="5928">
                  <c:v>0.6090036437772216</c:v>
                </c:pt>
                <c:pt idx="5929">
                  <c:v>0.61483645458054625</c:v>
                </c:pt>
                <c:pt idx="5930">
                  <c:v>0.61401226424151045</c:v>
                </c:pt>
                <c:pt idx="5931">
                  <c:v>0.60994926168419694</c:v>
                </c:pt>
                <c:pt idx="5932">
                  <c:v>0.60964402071897006</c:v>
                </c:pt>
                <c:pt idx="5933">
                  <c:v>0.60819063044580146</c:v>
                </c:pt>
                <c:pt idx="5934">
                  <c:v>0.61478496861091492</c:v>
                </c:pt>
                <c:pt idx="5935">
                  <c:v>0.61791484098763616</c:v>
                </c:pt>
                <c:pt idx="5936">
                  <c:v>0.61067747567622876</c:v>
                </c:pt>
                <c:pt idx="5937">
                  <c:v>0.61517320669447539</c:v>
                </c:pt>
                <c:pt idx="5938">
                  <c:v>0.6074854406826411</c:v>
                </c:pt>
                <c:pt idx="5939">
                  <c:v>0.61619644633677639</c:v>
                </c:pt>
                <c:pt idx="5940">
                  <c:v>0.61194442470173727</c:v>
                </c:pt>
                <c:pt idx="5941">
                  <c:v>0.61743130321722806</c:v>
                </c:pt>
                <c:pt idx="5942">
                  <c:v>0.62407805717391696</c:v>
                </c:pt>
                <c:pt idx="5943">
                  <c:v>0.61978352549243665</c:v>
                </c:pt>
                <c:pt idx="5944">
                  <c:v>0.6192888546399602</c:v>
                </c:pt>
                <c:pt idx="5945">
                  <c:v>0.61962156233873522</c:v>
                </c:pt>
                <c:pt idx="5946">
                  <c:v>0.61137912020234608</c:v>
                </c:pt>
                <c:pt idx="5947">
                  <c:v>0.61196277522281772</c:v>
                </c:pt>
                <c:pt idx="5948">
                  <c:v>0.61301489095296358</c:v>
                </c:pt>
                <c:pt idx="5949">
                  <c:v>0.6130829325425049</c:v>
                </c:pt>
                <c:pt idx="5950">
                  <c:v>0.61261744353611214</c:v>
                </c:pt>
                <c:pt idx="5951">
                  <c:v>0.61093723028551172</c:v>
                </c:pt>
                <c:pt idx="5952">
                  <c:v>0.61790813690484803</c:v>
                </c:pt>
                <c:pt idx="5953">
                  <c:v>0.61777883016851032</c:v>
                </c:pt>
                <c:pt idx="5954">
                  <c:v>0.6190892024812048</c:v>
                </c:pt>
                <c:pt idx="5955">
                  <c:v>0.62232360952598553</c:v>
                </c:pt>
                <c:pt idx="5956">
                  <c:v>0.6222730271762188</c:v>
                </c:pt>
                <c:pt idx="5957">
                  <c:v>0.62235453358012738</c:v>
                </c:pt>
                <c:pt idx="5958">
                  <c:v>0.62186018833432632</c:v>
                </c:pt>
                <c:pt idx="5959">
                  <c:v>0.6211154912429665</c:v>
                </c:pt>
                <c:pt idx="5960">
                  <c:v>0.61679959408390328</c:v>
                </c:pt>
                <c:pt idx="5961">
                  <c:v>0.61604828214107077</c:v>
                </c:pt>
                <c:pt idx="5962">
                  <c:v>0.6189220748595311</c:v>
                </c:pt>
                <c:pt idx="5963">
                  <c:v>0.62014916387743313</c:v>
                </c:pt>
                <c:pt idx="5964">
                  <c:v>0.62193184838450666</c:v>
                </c:pt>
                <c:pt idx="5965">
                  <c:v>0.6147356966847034</c:v>
                </c:pt>
                <c:pt idx="5966">
                  <c:v>0.62161268993989172</c:v>
                </c:pt>
                <c:pt idx="5967">
                  <c:v>0.62374002161004294</c:v>
                </c:pt>
                <c:pt idx="5968">
                  <c:v>0.61673732675562698</c:v>
                </c:pt>
                <c:pt idx="5969">
                  <c:v>0.61524435284793932</c:v>
                </c:pt>
                <c:pt idx="5970">
                  <c:v>0.61577246772298289</c:v>
                </c:pt>
                <c:pt idx="5971">
                  <c:v>0.61197070853476321</c:v>
                </c:pt>
                <c:pt idx="5972">
                  <c:v>0.61275139460016725</c:v>
                </c:pt>
                <c:pt idx="5973">
                  <c:v>0.61272032125306486</c:v>
                </c:pt>
                <c:pt idx="5974">
                  <c:v>0.61787928887993127</c:v>
                </c:pt>
                <c:pt idx="5975">
                  <c:v>0.61213221770783632</c:v>
                </c:pt>
                <c:pt idx="5976">
                  <c:v>0.61109952510558585</c:v>
                </c:pt>
                <c:pt idx="5977">
                  <c:v>0.60892420700897854</c:v>
                </c:pt>
                <c:pt idx="5978">
                  <c:v>0.60963746348996883</c:v>
                </c:pt>
                <c:pt idx="5979">
                  <c:v>0.61457513932634389</c:v>
                </c:pt>
                <c:pt idx="5980">
                  <c:v>0.61828416313226187</c:v>
                </c:pt>
                <c:pt idx="5981">
                  <c:v>0.61375310755210388</c:v>
                </c:pt>
                <c:pt idx="5982">
                  <c:v>0.6168308228241971</c:v>
                </c:pt>
                <c:pt idx="5983">
                  <c:v>0.62025190691796761</c:v>
                </c:pt>
                <c:pt idx="5984">
                  <c:v>0.62337586999717809</c:v>
                </c:pt>
                <c:pt idx="5985">
                  <c:v>0.62490041781546879</c:v>
                </c:pt>
                <c:pt idx="5986">
                  <c:v>0.62518628151503686</c:v>
                </c:pt>
                <c:pt idx="5987">
                  <c:v>0.62510649522055473</c:v>
                </c:pt>
                <c:pt idx="5988">
                  <c:v>0.64215469231939037</c:v>
                </c:pt>
                <c:pt idx="5989">
                  <c:v>0.60973590122833277</c:v>
                </c:pt>
                <c:pt idx="5990">
                  <c:v>0.61552582475417439</c:v>
                </c:pt>
                <c:pt idx="5991">
                  <c:v>0.6168518885873101</c:v>
                </c:pt>
                <c:pt idx="5992">
                  <c:v>0.62373081920411777</c:v>
                </c:pt>
                <c:pt idx="5993">
                  <c:v>0.62399658704408811</c:v>
                </c:pt>
                <c:pt idx="5994">
                  <c:v>0.62163294304252092</c:v>
                </c:pt>
                <c:pt idx="5995">
                  <c:v>0.62128914514928513</c:v>
                </c:pt>
                <c:pt idx="5996">
                  <c:v>0.61963755844144752</c:v>
                </c:pt>
                <c:pt idx="5997">
                  <c:v>0.62616624506373075</c:v>
                </c:pt>
                <c:pt idx="5998">
                  <c:v>0.62706948551255803</c:v>
                </c:pt>
                <c:pt idx="5999">
                  <c:v>0.62781572095084603</c:v>
                </c:pt>
                <c:pt idx="6000">
                  <c:v>0.62805254341882333</c:v>
                </c:pt>
                <c:pt idx="6001">
                  <c:v>0.62272592761026802</c:v>
                </c:pt>
                <c:pt idx="6002">
                  <c:v>0.6265944773520562</c:v>
                </c:pt>
                <c:pt idx="6003">
                  <c:v>0.63242998810928286</c:v>
                </c:pt>
                <c:pt idx="6004">
                  <c:v>0.62859058623342723</c:v>
                </c:pt>
                <c:pt idx="6005">
                  <c:v>0.62643830769736786</c:v>
                </c:pt>
                <c:pt idx="6006">
                  <c:v>0.62618444817255625</c:v>
                </c:pt>
                <c:pt idx="6007">
                  <c:v>0.62391945507379942</c:v>
                </c:pt>
                <c:pt idx="6008">
                  <c:v>0.61695746014046493</c:v>
                </c:pt>
                <c:pt idx="6009">
                  <c:v>0.61920102593786142</c:v>
                </c:pt>
                <c:pt idx="6010">
                  <c:v>0.62028134789631983</c:v>
                </c:pt>
                <c:pt idx="6011">
                  <c:v>0.61603618317310793</c:v>
                </c:pt>
                <c:pt idx="6012">
                  <c:v>0.6106625829280713</c:v>
                </c:pt>
                <c:pt idx="6013">
                  <c:v>0.59522927524899438</c:v>
                </c:pt>
                <c:pt idx="6014">
                  <c:v>0.59419911923390456</c:v>
                </c:pt>
                <c:pt idx="6015">
                  <c:v>0.6060462128909313</c:v>
                </c:pt>
                <c:pt idx="6016">
                  <c:v>0.61627469469355856</c:v>
                </c:pt>
                <c:pt idx="6017">
                  <c:v>0.61762529113339193</c:v>
                </c:pt>
                <c:pt idx="6018">
                  <c:v>0.60898157434749844</c:v>
                </c:pt>
                <c:pt idx="6019">
                  <c:v>0.61444800180666193</c:v>
                </c:pt>
                <c:pt idx="6020">
                  <c:v>0.62412623872842687</c:v>
                </c:pt>
                <c:pt idx="6021">
                  <c:v>0.62357195204229277</c:v>
                </c:pt>
                <c:pt idx="6022">
                  <c:v>0.62279777509308187</c:v>
                </c:pt>
                <c:pt idx="6023">
                  <c:v>0.62038645056915764</c:v>
                </c:pt>
                <c:pt idx="6024">
                  <c:v>0.62585363737394728</c:v>
                </c:pt>
                <c:pt idx="6025">
                  <c:v>0.62623404987799214</c:v>
                </c:pt>
                <c:pt idx="6026">
                  <c:v>0.6249726381216506</c:v>
                </c:pt>
                <c:pt idx="6027">
                  <c:v>0.62500642171152421</c:v>
                </c:pt>
                <c:pt idx="6028">
                  <c:v>0.62473775844993207</c:v>
                </c:pt>
                <c:pt idx="6029">
                  <c:v>0.62426482572505071</c:v>
                </c:pt>
                <c:pt idx="6030">
                  <c:v>0.62299430798909061</c:v>
                </c:pt>
                <c:pt idx="6031">
                  <c:v>0.6219974807674028</c:v>
                </c:pt>
                <c:pt idx="6032">
                  <c:v>0.62914167902571205</c:v>
                </c:pt>
                <c:pt idx="6033">
                  <c:v>0.61750527036437819</c:v>
                </c:pt>
                <c:pt idx="6034">
                  <c:v>0.61859547578116791</c:v>
                </c:pt>
                <c:pt idx="6035">
                  <c:v>0.61511577098935866</c:v>
                </c:pt>
                <c:pt idx="6036">
                  <c:v>0.61020163026110774</c:v>
                </c:pt>
                <c:pt idx="6037">
                  <c:v>0.61505688663233793</c:v>
                </c:pt>
                <c:pt idx="6038">
                  <c:v>0.61150327760361056</c:v>
                </c:pt>
                <c:pt idx="6039">
                  <c:v>0.61912784713422897</c:v>
                </c:pt>
                <c:pt idx="6040">
                  <c:v>0.61350181300666795</c:v>
                </c:pt>
                <c:pt idx="6041">
                  <c:v>0.6024158848712472</c:v>
                </c:pt>
                <c:pt idx="6042">
                  <c:v>0.61263558220309378</c:v>
                </c:pt>
                <c:pt idx="6043">
                  <c:v>0.61386207759432421</c:v>
                </c:pt>
                <c:pt idx="6044">
                  <c:v>0.61437981184026003</c:v>
                </c:pt>
                <c:pt idx="6045">
                  <c:v>0.61212978160819298</c:v>
                </c:pt>
                <c:pt idx="6046">
                  <c:v>0.60754553514725829</c:v>
                </c:pt>
                <c:pt idx="6047">
                  <c:v>0.60756766920142036</c:v>
                </c:pt>
                <c:pt idx="6048">
                  <c:v>0.60590569256859106</c:v>
                </c:pt>
                <c:pt idx="6049">
                  <c:v>0.6041514271633337</c:v>
                </c:pt>
                <c:pt idx="6050">
                  <c:v>0.60467012775355677</c:v>
                </c:pt>
                <c:pt idx="6051">
                  <c:v>0.60523379527406651</c:v>
                </c:pt>
                <c:pt idx="6052">
                  <c:v>0.606291828778454</c:v>
                </c:pt>
                <c:pt idx="6053">
                  <c:v>0.60510129776093058</c:v>
                </c:pt>
                <c:pt idx="6054">
                  <c:v>0.60657612318397247</c:v>
                </c:pt>
                <c:pt idx="6055">
                  <c:v>0.60775292431143835</c:v>
                </c:pt>
                <c:pt idx="6056">
                  <c:v>0.60789273303658742</c:v>
                </c:pt>
                <c:pt idx="6057">
                  <c:v>0.6071827502563385</c:v>
                </c:pt>
                <c:pt idx="6058">
                  <c:v>0.60556821684044304</c:v>
                </c:pt>
                <c:pt idx="6059">
                  <c:v>0.60559181139356955</c:v>
                </c:pt>
                <c:pt idx="6060">
                  <c:v>0.6067372719781664</c:v>
                </c:pt>
                <c:pt idx="6061">
                  <c:v>0.60655207072985995</c:v>
                </c:pt>
                <c:pt idx="6062">
                  <c:v>0.60990936014371677</c:v>
                </c:pt>
                <c:pt idx="6063">
                  <c:v>0.61468702275609166</c:v>
                </c:pt>
                <c:pt idx="6064">
                  <c:v>0.61225281480817262</c:v>
                </c:pt>
                <c:pt idx="6065">
                  <c:v>0.60997660373782769</c:v>
                </c:pt>
                <c:pt idx="6066">
                  <c:v>0.61124884616005992</c:v>
                </c:pt>
                <c:pt idx="6067">
                  <c:v>0.61050002787352098</c:v>
                </c:pt>
                <c:pt idx="6068">
                  <c:v>0.60818317531968047</c:v>
                </c:pt>
                <c:pt idx="6069">
                  <c:v>0.60977762167536931</c:v>
                </c:pt>
                <c:pt idx="6070">
                  <c:v>0.60895361922658497</c:v>
                </c:pt>
                <c:pt idx="6071">
                  <c:v>0.61154131585484284</c:v>
                </c:pt>
                <c:pt idx="6072">
                  <c:v>0.61071886000451769</c:v>
                </c:pt>
                <c:pt idx="6073">
                  <c:v>0.61018838618342641</c:v>
                </c:pt>
                <c:pt idx="6074">
                  <c:v>0.60886844091943715</c:v>
                </c:pt>
                <c:pt idx="6075">
                  <c:v>0.61011854297177004</c:v>
                </c:pt>
                <c:pt idx="6076">
                  <c:v>0.61679675639048792</c:v>
                </c:pt>
                <c:pt idx="6077">
                  <c:v>0.61613109525112264</c:v>
                </c:pt>
                <c:pt idx="6078">
                  <c:v>0.60814593347676371</c:v>
                </c:pt>
                <c:pt idx="6079">
                  <c:v>0.6096679920627488</c:v>
                </c:pt>
                <c:pt idx="6080">
                  <c:v>0.60518261498899639</c:v>
                </c:pt>
                <c:pt idx="6081">
                  <c:v>0.60423984762637539</c:v>
                </c:pt>
                <c:pt idx="6082">
                  <c:v>0.60732569433176964</c:v>
                </c:pt>
                <c:pt idx="6083">
                  <c:v>0.60512377824377261</c:v>
                </c:pt>
                <c:pt idx="6084">
                  <c:v>0.60952084095988146</c:v>
                </c:pt>
                <c:pt idx="6085">
                  <c:v>0.6080124752391064</c:v>
                </c:pt>
                <c:pt idx="6086">
                  <c:v>0.60850287333658226</c:v>
                </c:pt>
                <c:pt idx="6087">
                  <c:v>0.61083287743580328</c:v>
                </c:pt>
                <c:pt idx="6088">
                  <c:v>0.61109999003643434</c:v>
                </c:pt>
                <c:pt idx="6089">
                  <c:v>0.61350271419781333</c:v>
                </c:pt>
                <c:pt idx="6090">
                  <c:v>0.61258998320999147</c:v>
                </c:pt>
                <c:pt idx="6091">
                  <c:v>0.61017649129433682</c:v>
                </c:pt>
                <c:pt idx="6092">
                  <c:v>0.60998511246870502</c:v>
                </c:pt>
                <c:pt idx="6093">
                  <c:v>0.61291693850456985</c:v>
                </c:pt>
                <c:pt idx="6094">
                  <c:v>0.60682292858917641</c:v>
                </c:pt>
                <c:pt idx="6095">
                  <c:v>0.60981600371145817</c:v>
                </c:pt>
                <c:pt idx="6096">
                  <c:v>0.6098068121105209</c:v>
                </c:pt>
                <c:pt idx="6097">
                  <c:v>0.61161025574745775</c:v>
                </c:pt>
                <c:pt idx="6098">
                  <c:v>0.61071188448201907</c:v>
                </c:pt>
                <c:pt idx="6099">
                  <c:v>0.61374647856406406</c:v>
                </c:pt>
                <c:pt idx="6100">
                  <c:v>0.619566276753034</c:v>
                </c:pt>
                <c:pt idx="6101">
                  <c:v>0.61817899033166657</c:v>
                </c:pt>
                <c:pt idx="6102">
                  <c:v>0.61407118917663051</c:v>
                </c:pt>
                <c:pt idx="6103">
                  <c:v>0.61547409032256573</c:v>
                </c:pt>
                <c:pt idx="6104">
                  <c:v>0.61249055922223072</c:v>
                </c:pt>
                <c:pt idx="6105">
                  <c:v>0.60921695161227896</c:v>
                </c:pt>
                <c:pt idx="6106">
                  <c:v>0.61468020544893531</c:v>
                </c:pt>
                <c:pt idx="6107">
                  <c:v>0.61638087356882898</c:v>
                </c:pt>
                <c:pt idx="6108">
                  <c:v>0.61575266322248956</c:v>
                </c:pt>
                <c:pt idx="6109">
                  <c:v>0.61404610137971327</c:v>
                </c:pt>
                <c:pt idx="6110">
                  <c:v>0.61250819371448495</c:v>
                </c:pt>
                <c:pt idx="6111">
                  <c:v>0.61478376981577088</c:v>
                </c:pt>
                <c:pt idx="6112">
                  <c:v>0.6135827644639722</c:v>
                </c:pt>
                <c:pt idx="6113">
                  <c:v>0.61063597675980419</c:v>
                </c:pt>
                <c:pt idx="6114">
                  <c:v>0.6093613688319226</c:v>
                </c:pt>
                <c:pt idx="6115">
                  <c:v>0.61302103423154986</c:v>
                </c:pt>
                <c:pt idx="6116">
                  <c:v>0.61765231598274495</c:v>
                </c:pt>
                <c:pt idx="6117">
                  <c:v>0.61487977936638405</c:v>
                </c:pt>
                <c:pt idx="6118">
                  <c:v>0.61214577379577639</c:v>
                </c:pt>
                <c:pt idx="6119">
                  <c:v>0.61306139456476594</c:v>
                </c:pt>
                <c:pt idx="6120">
                  <c:v>0.61626658809075618</c:v>
                </c:pt>
                <c:pt idx="6121">
                  <c:v>0.6161839493080562</c:v>
                </c:pt>
                <c:pt idx="6122">
                  <c:v>0.61737586396528532</c:v>
                </c:pt>
                <c:pt idx="6123">
                  <c:v>0.61499979974366858</c:v>
                </c:pt>
                <c:pt idx="6124">
                  <c:v>0.61645383219418182</c:v>
                </c:pt>
                <c:pt idx="6125">
                  <c:v>0.61540059140143522</c:v>
                </c:pt>
                <c:pt idx="6126">
                  <c:v>0.61341341639492764</c:v>
                </c:pt>
                <c:pt idx="6127">
                  <c:v>0.61450005547610653</c:v>
                </c:pt>
                <c:pt idx="6128">
                  <c:v>0.61598593400045998</c:v>
                </c:pt>
                <c:pt idx="6129">
                  <c:v>0.61537825060229145</c:v>
                </c:pt>
                <c:pt idx="6130">
                  <c:v>0.61284084931919036</c:v>
                </c:pt>
                <c:pt idx="6131">
                  <c:v>0.61103009999953706</c:v>
                </c:pt>
                <c:pt idx="6132">
                  <c:v>0.60814097407634982</c:v>
                </c:pt>
                <c:pt idx="6133">
                  <c:v>0.61252559965026887</c:v>
                </c:pt>
                <c:pt idx="6134">
                  <c:v>0.60819836134302352</c:v>
                </c:pt>
                <c:pt idx="6135">
                  <c:v>0.60482091522851511</c:v>
                </c:pt>
                <c:pt idx="6136">
                  <c:v>0.59887857754878071</c:v>
                </c:pt>
                <c:pt idx="6137">
                  <c:v>0.59744567529120707</c:v>
                </c:pt>
                <c:pt idx="6138">
                  <c:v>0.59984695897540707</c:v>
                </c:pt>
                <c:pt idx="6139">
                  <c:v>0.59963025101583733</c:v>
                </c:pt>
                <c:pt idx="6140">
                  <c:v>0.6032173927301645</c:v>
                </c:pt>
                <c:pt idx="6141">
                  <c:v>0.60810788028776952</c:v>
                </c:pt>
                <c:pt idx="6142">
                  <c:v>0.60308901913208779</c:v>
                </c:pt>
                <c:pt idx="6143">
                  <c:v>0.60718005597079361</c:v>
                </c:pt>
                <c:pt idx="6144">
                  <c:v>0.6029352083958085</c:v>
                </c:pt>
                <c:pt idx="6145">
                  <c:v>0.60449836998110362</c:v>
                </c:pt>
                <c:pt idx="6146">
                  <c:v>0.60656402967644274</c:v>
                </c:pt>
                <c:pt idx="6147">
                  <c:v>0.60478372838355576</c:v>
                </c:pt>
                <c:pt idx="6148">
                  <c:v>0.60285837184471913</c:v>
                </c:pt>
                <c:pt idx="6149">
                  <c:v>0.60293556444145591</c:v>
                </c:pt>
                <c:pt idx="6150">
                  <c:v>0.60626132382576647</c:v>
                </c:pt>
                <c:pt idx="6151">
                  <c:v>0.60807613305747721</c:v>
                </c:pt>
                <c:pt idx="6152">
                  <c:v>0.60662619502973647</c:v>
                </c:pt>
                <c:pt idx="6153">
                  <c:v>0.60559476318592886</c:v>
                </c:pt>
                <c:pt idx="6154">
                  <c:v>0.60460322836484715</c:v>
                </c:pt>
                <c:pt idx="6155">
                  <c:v>0.60187975834246921</c:v>
                </c:pt>
                <c:pt idx="6156">
                  <c:v>0.60627170175351364</c:v>
                </c:pt>
                <c:pt idx="6157">
                  <c:v>0.60480270545263903</c:v>
                </c:pt>
                <c:pt idx="6158">
                  <c:v>0.60065079448305125</c:v>
                </c:pt>
                <c:pt idx="6159">
                  <c:v>0.60225395859354935</c:v>
                </c:pt>
                <c:pt idx="6160">
                  <c:v>0.60046279071152808</c:v>
                </c:pt>
                <c:pt idx="6161">
                  <c:v>0.59976053170415788</c:v>
                </c:pt>
                <c:pt idx="6162">
                  <c:v>0.59902593781480595</c:v>
                </c:pt>
                <c:pt idx="6163">
                  <c:v>0.6020809968678722</c:v>
                </c:pt>
                <c:pt idx="6164">
                  <c:v>0.61043264868864533</c:v>
                </c:pt>
                <c:pt idx="6165">
                  <c:v>0.61171671902713853</c:v>
                </c:pt>
                <c:pt idx="6166">
                  <c:v>0.61092751321075911</c:v>
                </c:pt>
                <c:pt idx="6167">
                  <c:v>0.61074501550887772</c:v>
                </c:pt>
                <c:pt idx="6168">
                  <c:v>0.60778459831063247</c:v>
                </c:pt>
                <c:pt idx="6169">
                  <c:v>0.60606330834695643</c:v>
                </c:pt>
                <c:pt idx="6170">
                  <c:v>0.60799667842852645</c:v>
                </c:pt>
                <c:pt idx="6171">
                  <c:v>0.60938153489388314</c:v>
                </c:pt>
                <c:pt idx="6172">
                  <c:v>0.60799893183482301</c:v>
                </c:pt>
                <c:pt idx="6173">
                  <c:v>0.60915024513542582</c:v>
                </c:pt>
                <c:pt idx="6174">
                  <c:v>0.60943220874245096</c:v>
                </c:pt>
                <c:pt idx="6175">
                  <c:v>0.60546730128801529</c:v>
                </c:pt>
                <c:pt idx="6176">
                  <c:v>0.60535310161260636</c:v>
                </c:pt>
                <c:pt idx="6177">
                  <c:v>0.60368353223362015</c:v>
                </c:pt>
                <c:pt idx="6178">
                  <c:v>0.61021364805453993</c:v>
                </c:pt>
                <c:pt idx="6179">
                  <c:v>0.60378723745090368</c:v>
                </c:pt>
                <c:pt idx="6180">
                  <c:v>0.60388240460865195</c:v>
                </c:pt>
                <c:pt idx="6181">
                  <c:v>0.60255001044100231</c:v>
                </c:pt>
                <c:pt idx="6182">
                  <c:v>0.60140947018666246</c:v>
                </c:pt>
                <c:pt idx="6183">
                  <c:v>0.60018018598338496</c:v>
                </c:pt>
                <c:pt idx="6184">
                  <c:v>0.59704843683086073</c:v>
                </c:pt>
                <c:pt idx="6185">
                  <c:v>0.59584596393034173</c:v>
                </c:pt>
                <c:pt idx="6186">
                  <c:v>0.59131141493843098</c:v>
                </c:pt>
                <c:pt idx="6187">
                  <c:v>0.59966003384550981</c:v>
                </c:pt>
                <c:pt idx="6188">
                  <c:v>0.60446254487973272</c:v>
                </c:pt>
                <c:pt idx="6189">
                  <c:v>0.60425247677072136</c:v>
                </c:pt>
                <c:pt idx="6190">
                  <c:v>0.60902185524564856</c:v>
                </c:pt>
                <c:pt idx="6191">
                  <c:v>0.61078042443819025</c:v>
                </c:pt>
                <c:pt idx="6192">
                  <c:v>0.61182691718691873</c:v>
                </c:pt>
                <c:pt idx="6193">
                  <c:v>0.61145433399335081</c:v>
                </c:pt>
                <c:pt idx="6194">
                  <c:v>0.60934604086195909</c:v>
                </c:pt>
                <c:pt idx="6195">
                  <c:v>0.6068407724722531</c:v>
                </c:pt>
                <c:pt idx="6196">
                  <c:v>0.60432625045904909</c:v>
                </c:pt>
                <c:pt idx="6197">
                  <c:v>0.60517416817415548</c:v>
                </c:pt>
                <c:pt idx="6198">
                  <c:v>0.60936979817597081</c:v>
                </c:pt>
                <c:pt idx="6199">
                  <c:v>0.61071356150872624</c:v>
                </c:pt>
                <c:pt idx="6200">
                  <c:v>0.60793236585235244</c:v>
                </c:pt>
                <c:pt idx="6201">
                  <c:v>0.61247023376895748</c:v>
                </c:pt>
                <c:pt idx="6202">
                  <c:v>0.60305316221491367</c:v>
                </c:pt>
                <c:pt idx="6203">
                  <c:v>0.61604916946638</c:v>
                </c:pt>
                <c:pt idx="6204">
                  <c:v>0.62025624117262756</c:v>
                </c:pt>
                <c:pt idx="6205">
                  <c:v>0.62358524552015715</c:v>
                </c:pt>
                <c:pt idx="6206">
                  <c:v>0.61817302075994196</c:v>
                </c:pt>
                <c:pt idx="6207">
                  <c:v>0.61608142152302592</c:v>
                </c:pt>
                <c:pt idx="6208">
                  <c:v>0.59657358218964041</c:v>
                </c:pt>
                <c:pt idx="6209">
                  <c:v>0.59452746035149751</c:v>
                </c:pt>
                <c:pt idx="6210">
                  <c:v>0.59577707037030292</c:v>
                </c:pt>
                <c:pt idx="6211">
                  <c:v>0.59430075372950886</c:v>
                </c:pt>
                <c:pt idx="6212">
                  <c:v>0.59308191778962949</c:v>
                </c:pt>
                <c:pt idx="6213">
                  <c:v>0.60326279320446774</c:v>
                </c:pt>
                <c:pt idx="6214">
                  <c:v>0.61026671344609473</c:v>
                </c:pt>
                <c:pt idx="6215">
                  <c:v>0.60820709110979887</c:v>
                </c:pt>
                <c:pt idx="6216">
                  <c:v>0.61002290810519277</c:v>
                </c:pt>
                <c:pt idx="6217">
                  <c:v>0.60468098425198702</c:v>
                </c:pt>
                <c:pt idx="6218">
                  <c:v>0.60070353640136387</c:v>
                </c:pt>
                <c:pt idx="6219">
                  <c:v>0.60730972289379803</c:v>
                </c:pt>
                <c:pt idx="6220">
                  <c:v>0.61737599253679365</c:v>
                </c:pt>
                <c:pt idx="6221">
                  <c:v>0.61612996921029095</c:v>
                </c:pt>
                <c:pt idx="6222">
                  <c:v>0.60331374129613324</c:v>
                </c:pt>
                <c:pt idx="6223">
                  <c:v>0.60880851583510931</c:v>
                </c:pt>
                <c:pt idx="6224">
                  <c:v>0.60531220036993894</c:v>
                </c:pt>
                <c:pt idx="6225">
                  <c:v>0.60357117128793913</c:v>
                </c:pt>
                <c:pt idx="6226">
                  <c:v>0.6118362932709922</c:v>
                </c:pt>
                <c:pt idx="6227">
                  <c:v>0.60921141245637778</c:v>
                </c:pt>
                <c:pt idx="6228">
                  <c:v>0.601065480278407</c:v>
                </c:pt>
                <c:pt idx="6229">
                  <c:v>0.60955184432337051</c:v>
                </c:pt>
                <c:pt idx="6230">
                  <c:v>0.59574986080558701</c:v>
                </c:pt>
                <c:pt idx="6231">
                  <c:v>0.61229429096204901</c:v>
                </c:pt>
                <c:pt idx="6232">
                  <c:v>0.62173157002821489</c:v>
                </c:pt>
                <c:pt idx="6233">
                  <c:v>0.61719881039148627</c:v>
                </c:pt>
                <c:pt idx="6234">
                  <c:v>0.6206229822363013</c:v>
                </c:pt>
                <c:pt idx="6235">
                  <c:v>0.6129660335079492</c:v>
                </c:pt>
                <c:pt idx="6236">
                  <c:v>0.6116022033973294</c:v>
                </c:pt>
                <c:pt idx="6237">
                  <c:v>0.5932186228854881</c:v>
                </c:pt>
                <c:pt idx="6238">
                  <c:v>0.58901257170975641</c:v>
                </c:pt>
                <c:pt idx="6239">
                  <c:v>0.5906848116542246</c:v>
                </c:pt>
                <c:pt idx="6240">
                  <c:v>0.59240230396873539</c:v>
                </c:pt>
                <c:pt idx="6241">
                  <c:v>0.59361512311030229</c:v>
                </c:pt>
                <c:pt idx="6242">
                  <c:v>0.59258223387159581</c:v>
                </c:pt>
                <c:pt idx="6243">
                  <c:v>0.58909802610191997</c:v>
                </c:pt>
                <c:pt idx="6244">
                  <c:v>0.58948738006723311</c:v>
                </c:pt>
                <c:pt idx="6245">
                  <c:v>0.59284206510891679</c:v>
                </c:pt>
                <c:pt idx="6246">
                  <c:v>0.58962633945727261</c:v>
                </c:pt>
                <c:pt idx="6247">
                  <c:v>0.5902507960914104</c:v>
                </c:pt>
                <c:pt idx="6248">
                  <c:v>0.59524902234893085</c:v>
                </c:pt>
                <c:pt idx="6249">
                  <c:v>0.60233149135775821</c:v>
                </c:pt>
                <c:pt idx="6250">
                  <c:v>0.59746370385344483</c:v>
                </c:pt>
                <c:pt idx="6251">
                  <c:v>0.59626378055465135</c:v>
                </c:pt>
                <c:pt idx="6252">
                  <c:v>0.59501618606167872</c:v>
                </c:pt>
                <c:pt idx="6253">
                  <c:v>0.59066135594309455</c:v>
                </c:pt>
                <c:pt idx="6254">
                  <c:v>0.58887319502794089</c:v>
                </c:pt>
                <c:pt idx="6255">
                  <c:v>0.590129929643327</c:v>
                </c:pt>
                <c:pt idx="6256">
                  <c:v>0.59022111186293025</c:v>
                </c:pt>
                <c:pt idx="6257">
                  <c:v>0.59375199763878295</c:v>
                </c:pt>
                <c:pt idx="6258">
                  <c:v>0.57944145710203343</c:v>
                </c:pt>
                <c:pt idx="6259">
                  <c:v>0.57767699169015763</c:v>
                </c:pt>
                <c:pt idx="6260">
                  <c:v>0.56010246885152037</c:v>
                </c:pt>
                <c:pt idx="6261">
                  <c:v>0.53417836928137197</c:v>
                </c:pt>
                <c:pt idx="6262">
                  <c:v>0.52037581237009067</c:v>
                </c:pt>
                <c:pt idx="6263">
                  <c:v>0.5127208649712941</c:v>
                </c:pt>
                <c:pt idx="6264">
                  <c:v>0.51050453578521671</c:v>
                </c:pt>
                <c:pt idx="6265">
                  <c:v>0.52788695236080641</c:v>
                </c:pt>
                <c:pt idx="6266">
                  <c:v>0.56251525272332437</c:v>
                </c:pt>
                <c:pt idx="6267">
                  <c:v>0.59459563727552045</c:v>
                </c:pt>
                <c:pt idx="6268">
                  <c:v>0.56423740071179074</c:v>
                </c:pt>
                <c:pt idx="6269">
                  <c:v>0.55219741652238563</c:v>
                </c:pt>
                <c:pt idx="6270">
                  <c:v>0.54759663150651328</c:v>
                </c:pt>
                <c:pt idx="6271">
                  <c:v>0.54876373509880394</c:v>
                </c:pt>
                <c:pt idx="6272">
                  <c:v>0.54273060637853687</c:v>
                </c:pt>
                <c:pt idx="6273">
                  <c:v>0.52421085845420035</c:v>
                </c:pt>
                <c:pt idx="6274">
                  <c:v>0.52152358063924331</c:v>
                </c:pt>
                <c:pt idx="6275">
                  <c:v>0.52990891558927411</c:v>
                </c:pt>
                <c:pt idx="6276">
                  <c:v>0.53356830804255384</c:v>
                </c:pt>
                <c:pt idx="6277">
                  <c:v>0.53852643997596283</c:v>
                </c:pt>
                <c:pt idx="6278">
                  <c:v>0.53483987736004224</c:v>
                </c:pt>
                <c:pt idx="6279">
                  <c:v>0.53457493428723346</c:v>
                </c:pt>
                <c:pt idx="6280">
                  <c:v>0.53344332948492934</c:v>
                </c:pt>
                <c:pt idx="6281">
                  <c:v>0.53873315980098568</c:v>
                </c:pt>
                <c:pt idx="6282">
                  <c:v>0.53208070235325322</c:v>
                </c:pt>
                <c:pt idx="6283">
                  <c:v>0.52549390682182673</c:v>
                </c:pt>
                <c:pt idx="6284">
                  <c:v>0.53213157877358674</c:v>
                </c:pt>
                <c:pt idx="6285">
                  <c:v>0.53852826068877924</c:v>
                </c:pt>
                <c:pt idx="6286">
                  <c:v>0.54686693779683726</c:v>
                </c:pt>
                <c:pt idx="6287">
                  <c:v>0.54034824763319789</c:v>
                </c:pt>
                <c:pt idx="6288">
                  <c:v>0.51768991609430748</c:v>
                </c:pt>
                <c:pt idx="6289">
                  <c:v>0.51594102208949011</c:v>
                </c:pt>
                <c:pt idx="6290">
                  <c:v>0.51233328711996606</c:v>
                </c:pt>
                <c:pt idx="6291">
                  <c:v>0.51094586627639604</c:v>
                </c:pt>
                <c:pt idx="6292">
                  <c:v>0.52092324194746165</c:v>
                </c:pt>
                <c:pt idx="6293">
                  <c:v>0.539991637236926</c:v>
                </c:pt>
                <c:pt idx="6294">
                  <c:v>0.53692470327956732</c:v>
                </c:pt>
                <c:pt idx="6295">
                  <c:v>0.56424836072782802</c:v>
                </c:pt>
                <c:pt idx="6296">
                  <c:v>0.55829368625431808</c:v>
                </c:pt>
                <c:pt idx="6297">
                  <c:v>0.55197509602478689</c:v>
                </c:pt>
                <c:pt idx="6298">
                  <c:v>0.55431468733437994</c:v>
                </c:pt>
                <c:pt idx="6299">
                  <c:v>0.54067599962142332</c:v>
                </c:pt>
                <c:pt idx="6300">
                  <c:v>0.55809560251263191</c:v>
                </c:pt>
                <c:pt idx="6301">
                  <c:v>0.55587667359159165</c:v>
                </c:pt>
                <c:pt idx="6302">
                  <c:v>0.52393279108434565</c:v>
                </c:pt>
                <c:pt idx="6303">
                  <c:v>0.55653101054165399</c:v>
                </c:pt>
                <c:pt idx="6304">
                  <c:v>0.55932595132960838</c:v>
                </c:pt>
                <c:pt idx="6305">
                  <c:v>0.56186037343407902</c:v>
                </c:pt>
                <c:pt idx="6306">
                  <c:v>0.56796504851462615</c:v>
                </c:pt>
                <c:pt idx="6307">
                  <c:v>0.5717101500509929</c:v>
                </c:pt>
                <c:pt idx="6308">
                  <c:v>9.4848254785269037E-2</c:v>
                </c:pt>
                <c:pt idx="6309">
                  <c:v>-3.8836441769642289</c:v>
                </c:pt>
                <c:pt idx="6310">
                  <c:v>0.25866578859669703</c:v>
                </c:pt>
                <c:pt idx="6311">
                  <c:v>0.58788693926212976</c:v>
                </c:pt>
                <c:pt idx="6312">
                  <c:v>0.58760181547724244</c:v>
                </c:pt>
                <c:pt idx="6313">
                  <c:v>0.58680258287788556</c:v>
                </c:pt>
                <c:pt idx="6314">
                  <c:v>0.5968578782161954</c:v>
                </c:pt>
                <c:pt idx="6315">
                  <c:v>0.59228902728991106</c:v>
                </c:pt>
                <c:pt idx="6316">
                  <c:v>0.58233499667268385</c:v>
                </c:pt>
                <c:pt idx="6317">
                  <c:v>0.58382095623139718</c:v>
                </c:pt>
                <c:pt idx="6318">
                  <c:v>0.58901594785488209</c:v>
                </c:pt>
                <c:pt idx="6319">
                  <c:v>0.58038039705348521</c:v>
                </c:pt>
                <c:pt idx="6320">
                  <c:v>0.57865797621846304</c:v>
                </c:pt>
                <c:pt idx="6321">
                  <c:v>0.58049430880667374</c:v>
                </c:pt>
                <c:pt idx="6322">
                  <c:v>0.61060524433264385</c:v>
                </c:pt>
                <c:pt idx="6323">
                  <c:v>0.58046133958921864</c:v>
                </c:pt>
                <c:pt idx="6324">
                  <c:v>0.61233713841749204</c:v>
                </c:pt>
                <c:pt idx="6325">
                  <c:v>0.63008353281898555</c:v>
                </c:pt>
                <c:pt idx="6326">
                  <c:v>0.63049423761959911</c:v>
                </c:pt>
                <c:pt idx="6327">
                  <c:v>0.63006605032802432</c:v>
                </c:pt>
                <c:pt idx="6328">
                  <c:v>0.62711744230025268</c:v>
                </c:pt>
                <c:pt idx="6329">
                  <c:v>0.63078712458051622</c:v>
                </c:pt>
                <c:pt idx="6330">
                  <c:v>0.62090609760129789</c:v>
                </c:pt>
                <c:pt idx="6331">
                  <c:v>0.6275223904519146</c:v>
                </c:pt>
                <c:pt idx="6332">
                  <c:v>0.62379397525184599</c:v>
                </c:pt>
                <c:pt idx="6333">
                  <c:v>0.5988072953208593</c:v>
                </c:pt>
                <c:pt idx="6334">
                  <c:v>0.4331368449354594</c:v>
                </c:pt>
                <c:pt idx="6335">
                  <c:v>0.56112278510727032</c:v>
                </c:pt>
                <c:pt idx="6336">
                  <c:v>0.56805786546121684</c:v>
                </c:pt>
                <c:pt idx="6337">
                  <c:v>0.59732422440205901</c:v>
                </c:pt>
                <c:pt idx="6338">
                  <c:v>0.60391425701120083</c:v>
                </c:pt>
                <c:pt idx="6339">
                  <c:v>0.59481063534804157</c:v>
                </c:pt>
                <c:pt idx="6340">
                  <c:v>0.58453462959051572</c:v>
                </c:pt>
                <c:pt idx="6341">
                  <c:v>0.57721583769937357</c:v>
                </c:pt>
                <c:pt idx="6342">
                  <c:v>0.58268325495818185</c:v>
                </c:pt>
                <c:pt idx="6343">
                  <c:v>0.59826602986309907</c:v>
                </c:pt>
                <c:pt idx="6344">
                  <c:v>0.61219106278998869</c:v>
                </c:pt>
                <c:pt idx="6345">
                  <c:v>0.61052054213031781</c:v>
                </c:pt>
                <c:pt idx="6346">
                  <c:v>0.61421171840133237</c:v>
                </c:pt>
                <c:pt idx="6347">
                  <c:v>0.61389184938501951</c:v>
                </c:pt>
                <c:pt idx="6348">
                  <c:v>0.60317383797963064</c:v>
                </c:pt>
                <c:pt idx="6349">
                  <c:v>0.60353981151186598</c:v>
                </c:pt>
                <c:pt idx="6350">
                  <c:v>0.6027367513781563</c:v>
                </c:pt>
                <c:pt idx="6351">
                  <c:v>0.60418697219897666</c:v>
                </c:pt>
                <c:pt idx="6352">
                  <c:v>0.60108321177738255</c:v>
                </c:pt>
                <c:pt idx="6353">
                  <c:v>0.59842483346667796</c:v>
                </c:pt>
                <c:pt idx="6354">
                  <c:v>0.58680623266640564</c:v>
                </c:pt>
                <c:pt idx="6355">
                  <c:v>0.59112589269949101</c:v>
                </c:pt>
                <c:pt idx="6356">
                  <c:v>0.59545947535435095</c:v>
                </c:pt>
                <c:pt idx="6357">
                  <c:v>0.58833982414175223</c:v>
                </c:pt>
                <c:pt idx="6358">
                  <c:v>0.58589844492040055</c:v>
                </c:pt>
                <c:pt idx="6359">
                  <c:v>0.58765310223095835</c:v>
                </c:pt>
                <c:pt idx="6360">
                  <c:v>0.59112426003589491</c:v>
                </c:pt>
                <c:pt idx="6361">
                  <c:v>0.58844057454603116</c:v>
                </c:pt>
                <c:pt idx="6362">
                  <c:v>0.58638874280080133</c:v>
                </c:pt>
                <c:pt idx="6363">
                  <c:v>0.58790755196637523</c:v>
                </c:pt>
                <c:pt idx="6364">
                  <c:v>0.58799822409145885</c:v>
                </c:pt>
                <c:pt idx="6365">
                  <c:v>0.57281902415291375</c:v>
                </c:pt>
                <c:pt idx="6366">
                  <c:v>0.4071659259848906</c:v>
                </c:pt>
                <c:pt idx="6367">
                  <c:v>-8.975473356599732</c:v>
                </c:pt>
                <c:pt idx="6368">
                  <c:v>-3.5867311848619678</c:v>
                </c:pt>
                <c:pt idx="6369">
                  <c:v>-3.3217401351485778</c:v>
                </c:pt>
                <c:pt idx="6370">
                  <c:v>-3.3180728879211201</c:v>
                </c:pt>
                <c:pt idx="6371">
                  <c:v>-3.3476436451419085</c:v>
                </c:pt>
                <c:pt idx="6372">
                  <c:v>-3.3877269391411224</c:v>
                </c:pt>
                <c:pt idx="6373">
                  <c:v>-4.9430581159258349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-4.6109916151286825</c:v>
                </c:pt>
                <c:pt idx="6384">
                  <c:v>-4.680184639132615</c:v>
                </c:pt>
                <c:pt idx="6385">
                  <c:v>-4.6901338953704101</c:v>
                </c:pt>
                <c:pt idx="6386">
                  <c:v>-4.6952721312421142</c:v>
                </c:pt>
                <c:pt idx="6387">
                  <c:v>-4.6867771506533815</c:v>
                </c:pt>
                <c:pt idx="6388">
                  <c:v>-3.2161078854442602</c:v>
                </c:pt>
                <c:pt idx="6389">
                  <c:v>0.40230563763150667</c:v>
                </c:pt>
                <c:pt idx="6390">
                  <c:v>0.57413338557084381</c:v>
                </c:pt>
                <c:pt idx="6391">
                  <c:v>0.54087341183638438</c:v>
                </c:pt>
                <c:pt idx="6392">
                  <c:v>0.54192281286244914</c:v>
                </c:pt>
                <c:pt idx="6393">
                  <c:v>0.4966634779135003</c:v>
                </c:pt>
                <c:pt idx="6394">
                  <c:v>0.51220226072948638</c:v>
                </c:pt>
                <c:pt idx="6395">
                  <c:v>0.51444903752433413</c:v>
                </c:pt>
                <c:pt idx="6396">
                  <c:v>0.49548806014179764</c:v>
                </c:pt>
                <c:pt idx="6397">
                  <c:v>0.46961091852347281</c:v>
                </c:pt>
                <c:pt idx="6398">
                  <c:v>0.4999877327808655</c:v>
                </c:pt>
                <c:pt idx="6399">
                  <c:v>0.53905337239683537</c:v>
                </c:pt>
                <c:pt idx="6400">
                  <c:v>0.55257987238560446</c:v>
                </c:pt>
                <c:pt idx="6401">
                  <c:v>0.56998143151753211</c:v>
                </c:pt>
                <c:pt idx="6402">
                  <c:v>0.59511347911536028</c:v>
                </c:pt>
                <c:pt idx="6403">
                  <c:v>0.62210590385352649</c:v>
                </c:pt>
                <c:pt idx="6404">
                  <c:v>0.61118732847000368</c:v>
                </c:pt>
                <c:pt idx="6405">
                  <c:v>0.58876784436751461</c:v>
                </c:pt>
                <c:pt idx="6406">
                  <c:v>0.59267563826794911</c:v>
                </c:pt>
                <c:pt idx="6407">
                  <c:v>0.60239812713802876</c:v>
                </c:pt>
                <c:pt idx="6408">
                  <c:v>0.60342798354261906</c:v>
                </c:pt>
                <c:pt idx="6409">
                  <c:v>0.60044141833258047</c:v>
                </c:pt>
                <c:pt idx="6410">
                  <c:v>0.60530893911821515</c:v>
                </c:pt>
                <c:pt idx="6411">
                  <c:v>0.60405331082910041</c:v>
                </c:pt>
                <c:pt idx="6412">
                  <c:v>0.59853496233240966</c:v>
                </c:pt>
                <c:pt idx="6413">
                  <c:v>0.60172858946532526</c:v>
                </c:pt>
                <c:pt idx="6414">
                  <c:v>0.60573790183636367</c:v>
                </c:pt>
                <c:pt idx="6415">
                  <c:v>0.60396612640073588</c:v>
                </c:pt>
                <c:pt idx="6416">
                  <c:v>0.60350030195061477</c:v>
                </c:pt>
                <c:pt idx="6417">
                  <c:v>0.59749988317028258</c:v>
                </c:pt>
                <c:pt idx="6418">
                  <c:v>0.6004944091905744</c:v>
                </c:pt>
                <c:pt idx="6419">
                  <c:v>0.59830302195242424</c:v>
                </c:pt>
                <c:pt idx="6420">
                  <c:v>0.58879301369724901</c:v>
                </c:pt>
                <c:pt idx="6421">
                  <c:v>0.58481490928811797</c:v>
                </c:pt>
                <c:pt idx="6422">
                  <c:v>0.58500538428435367</c:v>
                </c:pt>
                <c:pt idx="6423">
                  <c:v>0.58325311303657901</c:v>
                </c:pt>
                <c:pt idx="6424">
                  <c:v>0.56801630654503266</c:v>
                </c:pt>
                <c:pt idx="6425">
                  <c:v>0.52247116855069453</c:v>
                </c:pt>
                <c:pt idx="6426">
                  <c:v>0.51676943926951691</c:v>
                </c:pt>
                <c:pt idx="6427">
                  <c:v>0.51736458599436663</c:v>
                </c:pt>
                <c:pt idx="6428">
                  <c:v>0.5238671968971873</c:v>
                </c:pt>
                <c:pt idx="6429">
                  <c:v>0.50946846350555297</c:v>
                </c:pt>
                <c:pt idx="6430">
                  <c:v>0.5235051903508392</c:v>
                </c:pt>
                <c:pt idx="6431">
                  <c:v>0.53290990039686736</c:v>
                </c:pt>
                <c:pt idx="6432">
                  <c:v>0.5338378894326189</c:v>
                </c:pt>
                <c:pt idx="6433">
                  <c:v>0.53696324890187075</c:v>
                </c:pt>
                <c:pt idx="6434">
                  <c:v>0.52989685725672397</c:v>
                </c:pt>
                <c:pt idx="6435">
                  <c:v>0.53721981399249918</c:v>
                </c:pt>
                <c:pt idx="6436">
                  <c:v>0.53144482004856841</c:v>
                </c:pt>
                <c:pt idx="6437">
                  <c:v>0.53178364544969547</c:v>
                </c:pt>
                <c:pt idx="6438">
                  <c:v>0.53425348153214003</c:v>
                </c:pt>
                <c:pt idx="6439">
                  <c:v>0.52806987706268493</c:v>
                </c:pt>
                <c:pt idx="6440">
                  <c:v>0.52827606620353229</c:v>
                </c:pt>
                <c:pt idx="6441">
                  <c:v>0.53453482650441497</c:v>
                </c:pt>
                <c:pt idx="6442">
                  <c:v>0.52923327835675227</c:v>
                </c:pt>
                <c:pt idx="6443">
                  <c:v>0.52163444914337531</c:v>
                </c:pt>
                <c:pt idx="6444">
                  <c:v>0.5214781392301584</c:v>
                </c:pt>
                <c:pt idx="6445">
                  <c:v>0.52891576557765196</c:v>
                </c:pt>
                <c:pt idx="6446">
                  <c:v>0.52738800127202856</c:v>
                </c:pt>
                <c:pt idx="6447">
                  <c:v>0.52669119981768264</c:v>
                </c:pt>
                <c:pt idx="6448">
                  <c:v>0.52328886242562445</c:v>
                </c:pt>
                <c:pt idx="6449">
                  <c:v>0.52259883207978064</c:v>
                </c:pt>
                <c:pt idx="6450">
                  <c:v>0.52542465427534835</c:v>
                </c:pt>
                <c:pt idx="6451">
                  <c:v>0.52552521357062176</c:v>
                </c:pt>
                <c:pt idx="6452">
                  <c:v>0.52672555898755924</c:v>
                </c:pt>
                <c:pt idx="6453">
                  <c:v>0.52213233142978477</c:v>
                </c:pt>
                <c:pt idx="6454">
                  <c:v>0.52159312450732664</c:v>
                </c:pt>
                <c:pt idx="6455">
                  <c:v>0.52252874831955576</c:v>
                </c:pt>
                <c:pt idx="6456">
                  <c:v>0.52660613123171618</c:v>
                </c:pt>
                <c:pt idx="6457">
                  <c:v>0.53884089832613602</c:v>
                </c:pt>
                <c:pt idx="6458">
                  <c:v>0.55311605433778965</c:v>
                </c:pt>
                <c:pt idx="6459">
                  <c:v>0.54907197929220064</c:v>
                </c:pt>
                <c:pt idx="6460">
                  <c:v>0.56598137003016302</c:v>
                </c:pt>
                <c:pt idx="6461">
                  <c:v>0.61230850633085521</c:v>
                </c:pt>
                <c:pt idx="6462">
                  <c:v>0.59738724619194938</c:v>
                </c:pt>
                <c:pt idx="6463">
                  <c:v>0.5892257228636697</c:v>
                </c:pt>
                <c:pt idx="6464">
                  <c:v>0.59943578138696285</c:v>
                </c:pt>
                <c:pt idx="6465">
                  <c:v>0.60244940599114494</c:v>
                </c:pt>
                <c:pt idx="6466">
                  <c:v>0.61575978928104225</c:v>
                </c:pt>
                <c:pt idx="6467">
                  <c:v>0.60662089806343555</c:v>
                </c:pt>
                <c:pt idx="6468">
                  <c:v>0.60677588711708397</c:v>
                </c:pt>
                <c:pt idx="6469">
                  <c:v>0.61867493249552652</c:v>
                </c:pt>
                <c:pt idx="6470">
                  <c:v>0.61315771392698248</c:v>
                </c:pt>
                <c:pt idx="6471">
                  <c:v>0.61351483330332302</c:v>
                </c:pt>
                <c:pt idx="6472">
                  <c:v>0.63556376043399465</c:v>
                </c:pt>
                <c:pt idx="6473">
                  <c:v>0.62114024604412843</c:v>
                </c:pt>
                <c:pt idx="6474">
                  <c:v>0.61574304224390275</c:v>
                </c:pt>
                <c:pt idx="6475">
                  <c:v>0.61601689637129287</c:v>
                </c:pt>
                <c:pt idx="6476">
                  <c:v>0.61595092471986035</c:v>
                </c:pt>
                <c:pt idx="6477">
                  <c:v>0.61636596176310932</c:v>
                </c:pt>
                <c:pt idx="6478">
                  <c:v>0.61693648746358509</c:v>
                </c:pt>
                <c:pt idx="6479">
                  <c:v>0.61697728397480678</c:v>
                </c:pt>
                <c:pt idx="6480">
                  <c:v>0.61519035195561145</c:v>
                </c:pt>
                <c:pt idx="6481">
                  <c:v>0.61475015192576088</c:v>
                </c:pt>
                <c:pt idx="6482">
                  <c:v>0.61571979746691397</c:v>
                </c:pt>
                <c:pt idx="6483">
                  <c:v>0.61668222351921342</c:v>
                </c:pt>
                <c:pt idx="6484">
                  <c:v>0.61735191856958993</c:v>
                </c:pt>
                <c:pt idx="6485">
                  <c:v>0.61546431675550339</c:v>
                </c:pt>
                <c:pt idx="6486">
                  <c:v>0.61260741343887104</c:v>
                </c:pt>
                <c:pt idx="6487">
                  <c:v>0.60795292113779098</c:v>
                </c:pt>
                <c:pt idx="6488">
                  <c:v>0.61525133057642212</c:v>
                </c:pt>
                <c:pt idx="6489">
                  <c:v>0.62007388348893344</c:v>
                </c:pt>
                <c:pt idx="6490">
                  <c:v>0.61596396502264095</c:v>
                </c:pt>
                <c:pt idx="6491">
                  <c:v>0.62723477911636105</c:v>
                </c:pt>
                <c:pt idx="6492">
                  <c:v>0.62676922674092272</c:v>
                </c:pt>
                <c:pt idx="6493">
                  <c:v>0.61721072208804184</c:v>
                </c:pt>
                <c:pt idx="6494">
                  <c:v>0.61923406785827351</c:v>
                </c:pt>
                <c:pt idx="6495">
                  <c:v>0.63492740058610952</c:v>
                </c:pt>
                <c:pt idx="6496">
                  <c:v>0.62872780893390234</c:v>
                </c:pt>
                <c:pt idx="6497">
                  <c:v>0.62124403644557358</c:v>
                </c:pt>
                <c:pt idx="6498">
                  <c:v>0.61977828738725826</c:v>
                </c:pt>
                <c:pt idx="6499">
                  <c:v>0.61746833942852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FB-49E2-8DF2-8DCE47124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PST Sun (2)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BPST Sun (2)'!$P$3:$P$6502</c:f>
              <c:numCache>
                <c:formatCode>General</c:formatCode>
                <c:ptCount val="6500"/>
                <c:pt idx="0">
                  <c:v>27.192486775269067</c:v>
                </c:pt>
                <c:pt idx="1">
                  <c:v>27.242118609531541</c:v>
                </c:pt>
                <c:pt idx="2">
                  <c:v>27.214690673285336</c:v>
                </c:pt>
                <c:pt idx="3">
                  <c:v>27.55831481971175</c:v>
                </c:pt>
                <c:pt idx="4">
                  <c:v>27.482593086350139</c:v>
                </c:pt>
                <c:pt idx="5">
                  <c:v>27.049121904731081</c:v>
                </c:pt>
                <c:pt idx="6">
                  <c:v>27.230979492881989</c:v>
                </c:pt>
                <c:pt idx="7">
                  <c:v>27.37131962232916</c:v>
                </c:pt>
                <c:pt idx="8">
                  <c:v>27.536932885946385</c:v>
                </c:pt>
                <c:pt idx="9">
                  <c:v>27.394793980669402</c:v>
                </c:pt>
                <c:pt idx="10">
                  <c:v>27.05648008811254</c:v>
                </c:pt>
                <c:pt idx="11">
                  <c:v>27.43272982482948</c:v>
                </c:pt>
                <c:pt idx="12">
                  <c:v>27.187617657349502</c:v>
                </c:pt>
                <c:pt idx="13">
                  <c:v>27.766359340927909</c:v>
                </c:pt>
                <c:pt idx="14">
                  <c:v>27.754054425605577</c:v>
                </c:pt>
                <c:pt idx="15">
                  <c:v>27.253148827431865</c:v>
                </c:pt>
                <c:pt idx="16">
                  <c:v>27.237020357374785</c:v>
                </c:pt>
                <c:pt idx="17">
                  <c:v>26.79170987008532</c:v>
                </c:pt>
                <c:pt idx="18">
                  <c:v>27.079717420883625</c:v>
                </c:pt>
                <c:pt idx="19">
                  <c:v>27.546308829444222</c:v>
                </c:pt>
                <c:pt idx="20">
                  <c:v>27.751028381341865</c:v>
                </c:pt>
                <c:pt idx="21">
                  <c:v>27.812596722468996</c:v>
                </c:pt>
                <c:pt idx="22">
                  <c:v>28.038825494779491</c:v>
                </c:pt>
                <c:pt idx="23">
                  <c:v>28.191493014223195</c:v>
                </c:pt>
                <c:pt idx="24">
                  <c:v>27.969254362559639</c:v>
                </c:pt>
                <c:pt idx="25">
                  <c:v>27.966946048342034</c:v>
                </c:pt>
                <c:pt idx="26">
                  <c:v>28.164498306545013</c:v>
                </c:pt>
                <c:pt idx="27">
                  <c:v>28.060280205899783</c:v>
                </c:pt>
                <c:pt idx="28">
                  <c:v>27.752282945141186</c:v>
                </c:pt>
                <c:pt idx="29">
                  <c:v>27.66577808063041</c:v>
                </c:pt>
                <c:pt idx="30">
                  <c:v>28.106907590290323</c:v>
                </c:pt>
                <c:pt idx="31">
                  <c:v>29.436386249800716</c:v>
                </c:pt>
                <c:pt idx="32">
                  <c:v>28.441018867593606</c:v>
                </c:pt>
                <c:pt idx="33">
                  <c:v>27.556262243817518</c:v>
                </c:pt>
                <c:pt idx="34">
                  <c:v>27.834222884280845</c:v>
                </c:pt>
                <c:pt idx="35">
                  <c:v>27.811639231189126</c:v>
                </c:pt>
                <c:pt idx="36">
                  <c:v>27.783744798842925</c:v>
                </c:pt>
                <c:pt idx="37">
                  <c:v>27.286162604245735</c:v>
                </c:pt>
                <c:pt idx="38">
                  <c:v>27.094568453602417</c:v>
                </c:pt>
                <c:pt idx="39">
                  <c:v>27.66387468680006</c:v>
                </c:pt>
                <c:pt idx="40">
                  <c:v>27.120928481081414</c:v>
                </c:pt>
                <c:pt idx="41">
                  <c:v>27.404352328750328</c:v>
                </c:pt>
                <c:pt idx="42">
                  <c:v>27.685762473272089</c:v>
                </c:pt>
                <c:pt idx="43">
                  <c:v>27.232533205401939</c:v>
                </c:pt>
                <c:pt idx="44">
                  <c:v>27.642635917394713</c:v>
                </c:pt>
                <c:pt idx="45">
                  <c:v>27.781921793304889</c:v>
                </c:pt>
                <c:pt idx="46">
                  <c:v>27.530587635152841</c:v>
                </c:pt>
                <c:pt idx="47">
                  <c:v>27.819774702354255</c:v>
                </c:pt>
                <c:pt idx="48">
                  <c:v>27.616458938153389</c:v>
                </c:pt>
                <c:pt idx="49">
                  <c:v>27.929564079432939</c:v>
                </c:pt>
                <c:pt idx="50">
                  <c:v>27.904897498246424</c:v>
                </c:pt>
                <c:pt idx="51">
                  <c:v>28.080470186539568</c:v>
                </c:pt>
                <c:pt idx="52">
                  <c:v>27.699469015764073</c:v>
                </c:pt>
                <c:pt idx="53">
                  <c:v>27.535197721556216</c:v>
                </c:pt>
                <c:pt idx="54">
                  <c:v>27.700841252662272</c:v>
                </c:pt>
                <c:pt idx="55">
                  <c:v>27.66176391542832</c:v>
                </c:pt>
                <c:pt idx="56">
                  <c:v>28.099786753789374</c:v>
                </c:pt>
                <c:pt idx="57">
                  <c:v>29.294541712212311</c:v>
                </c:pt>
                <c:pt idx="58">
                  <c:v>28.722824402414048</c:v>
                </c:pt>
                <c:pt idx="59">
                  <c:v>27.646669720372671</c:v>
                </c:pt>
                <c:pt idx="60">
                  <c:v>27.98445237557225</c:v>
                </c:pt>
                <c:pt idx="61">
                  <c:v>25.962179661552693</c:v>
                </c:pt>
                <c:pt idx="62">
                  <c:v>24.608885555706102</c:v>
                </c:pt>
                <c:pt idx="63">
                  <c:v>26.437044857086686</c:v>
                </c:pt>
                <c:pt idx="64">
                  <c:v>27.511175276055525</c:v>
                </c:pt>
                <c:pt idx="65">
                  <c:v>27.586425003815943</c:v>
                </c:pt>
                <c:pt idx="66">
                  <c:v>26.720683963424914</c:v>
                </c:pt>
                <c:pt idx="67">
                  <c:v>27.190517805758812</c:v>
                </c:pt>
                <c:pt idx="68">
                  <c:v>28.675520426635391</c:v>
                </c:pt>
                <c:pt idx="69">
                  <c:v>29.407112791023877</c:v>
                </c:pt>
                <c:pt idx="70">
                  <c:v>27.491985378105113</c:v>
                </c:pt>
                <c:pt idx="71">
                  <c:v>27.341823508736287</c:v>
                </c:pt>
                <c:pt idx="72">
                  <c:v>27.013076933293899</c:v>
                </c:pt>
                <c:pt idx="73">
                  <c:v>26.924541754068578</c:v>
                </c:pt>
                <c:pt idx="74">
                  <c:v>27.507442386648606</c:v>
                </c:pt>
                <c:pt idx="75">
                  <c:v>27.496293624834404</c:v>
                </c:pt>
                <c:pt idx="76">
                  <c:v>26.851515914312188</c:v>
                </c:pt>
                <c:pt idx="77">
                  <c:v>27.537292299211749</c:v>
                </c:pt>
                <c:pt idx="78">
                  <c:v>28.00073778586389</c:v>
                </c:pt>
                <c:pt idx="79">
                  <c:v>28.040346326123707</c:v>
                </c:pt>
                <c:pt idx="80">
                  <c:v>27.657702965178032</c:v>
                </c:pt>
                <c:pt idx="81">
                  <c:v>27.481284300679199</c:v>
                </c:pt>
                <c:pt idx="82">
                  <c:v>27.565577860061424</c:v>
                </c:pt>
                <c:pt idx="83">
                  <c:v>27.553923722535107</c:v>
                </c:pt>
                <c:pt idx="84">
                  <c:v>27.332834019789427</c:v>
                </c:pt>
                <c:pt idx="85">
                  <c:v>27.248251741555098</c:v>
                </c:pt>
                <c:pt idx="86">
                  <c:v>25.840319683923688</c:v>
                </c:pt>
                <c:pt idx="87">
                  <c:v>26.63824246602648</c:v>
                </c:pt>
                <c:pt idx="88">
                  <c:v>26.842747611459828</c:v>
                </c:pt>
                <c:pt idx="89">
                  <c:v>26.935131404877236</c:v>
                </c:pt>
                <c:pt idx="90">
                  <c:v>27.018985660296618</c:v>
                </c:pt>
                <c:pt idx="91">
                  <c:v>27.789849647700073</c:v>
                </c:pt>
                <c:pt idx="92">
                  <c:v>28.473650023661015</c:v>
                </c:pt>
                <c:pt idx="93">
                  <c:v>27.896527645586769</c:v>
                </c:pt>
                <c:pt idx="94">
                  <c:v>27.706924354472797</c:v>
                </c:pt>
                <c:pt idx="95">
                  <c:v>27.473549258757966</c:v>
                </c:pt>
                <c:pt idx="96">
                  <c:v>27.815356131044251</c:v>
                </c:pt>
                <c:pt idx="97">
                  <c:v>27.414973203427206</c:v>
                </c:pt>
                <c:pt idx="98">
                  <c:v>26.923396609712952</c:v>
                </c:pt>
                <c:pt idx="99">
                  <c:v>27.228662385492822</c:v>
                </c:pt>
                <c:pt idx="100">
                  <c:v>27.477388702097464</c:v>
                </c:pt>
                <c:pt idx="101">
                  <c:v>27.308765610128074</c:v>
                </c:pt>
                <c:pt idx="102">
                  <c:v>26.79051042053846</c:v>
                </c:pt>
                <c:pt idx="103">
                  <c:v>26.778639630754935</c:v>
                </c:pt>
                <c:pt idx="104">
                  <c:v>27.2300014406946</c:v>
                </c:pt>
                <c:pt idx="105">
                  <c:v>27.699421288623412</c:v>
                </c:pt>
                <c:pt idx="106">
                  <c:v>27.059149868463955</c:v>
                </c:pt>
                <c:pt idx="107">
                  <c:v>27.264312723789118</c:v>
                </c:pt>
                <c:pt idx="108">
                  <c:v>27.79858226000772</c:v>
                </c:pt>
                <c:pt idx="109">
                  <c:v>27.859906335351873</c:v>
                </c:pt>
                <c:pt idx="110">
                  <c:v>28.311934481261549</c:v>
                </c:pt>
                <c:pt idx="111">
                  <c:v>28.61260645661249</c:v>
                </c:pt>
                <c:pt idx="112">
                  <c:v>28.495997820664975</c:v>
                </c:pt>
                <c:pt idx="113">
                  <c:v>28.376838092083158</c:v>
                </c:pt>
                <c:pt idx="114">
                  <c:v>28.552888135885716</c:v>
                </c:pt>
                <c:pt idx="115">
                  <c:v>28.335097326390009</c:v>
                </c:pt>
                <c:pt idx="116">
                  <c:v>28.107675145547251</c:v>
                </c:pt>
                <c:pt idx="117">
                  <c:v>27.275344079084668</c:v>
                </c:pt>
                <c:pt idx="118">
                  <c:v>27.14316135033252</c:v>
                </c:pt>
                <c:pt idx="119">
                  <c:v>26.341653585609365</c:v>
                </c:pt>
                <c:pt idx="120">
                  <c:v>26.430492240106378</c:v>
                </c:pt>
                <c:pt idx="121">
                  <c:v>25.571099980153679</c:v>
                </c:pt>
                <c:pt idx="122">
                  <c:v>25.656540917180354</c:v>
                </c:pt>
                <c:pt idx="123">
                  <c:v>25.583418194633868</c:v>
                </c:pt>
                <c:pt idx="124">
                  <c:v>26.336674064510206</c:v>
                </c:pt>
                <c:pt idx="125">
                  <c:v>27.403559500243016</c:v>
                </c:pt>
                <c:pt idx="126">
                  <c:v>26.452873501196819</c:v>
                </c:pt>
                <c:pt idx="127">
                  <c:v>26.207531245618274</c:v>
                </c:pt>
                <c:pt idx="128">
                  <c:v>26.500937940001688</c:v>
                </c:pt>
                <c:pt idx="129">
                  <c:v>26.043177777667772</c:v>
                </c:pt>
                <c:pt idx="130">
                  <c:v>25.534905440355402</c:v>
                </c:pt>
                <c:pt idx="131">
                  <c:v>25.543169883471126</c:v>
                </c:pt>
                <c:pt idx="132">
                  <c:v>24.906759036062727</c:v>
                </c:pt>
                <c:pt idx="133">
                  <c:v>24.152676195547894</c:v>
                </c:pt>
                <c:pt idx="134">
                  <c:v>24.252811470632206</c:v>
                </c:pt>
                <c:pt idx="135">
                  <c:v>25.076521205651147</c:v>
                </c:pt>
                <c:pt idx="136">
                  <c:v>25.831056687583875</c:v>
                </c:pt>
                <c:pt idx="137">
                  <c:v>25.630866407650345</c:v>
                </c:pt>
                <c:pt idx="138">
                  <c:v>25.622537097904903</c:v>
                </c:pt>
                <c:pt idx="139">
                  <c:v>25.779579112830444</c:v>
                </c:pt>
                <c:pt idx="140">
                  <c:v>25.425282840042961</c:v>
                </c:pt>
                <c:pt idx="141">
                  <c:v>25.3944005608626</c:v>
                </c:pt>
                <c:pt idx="142">
                  <c:v>25.250026646003707</c:v>
                </c:pt>
                <c:pt idx="143">
                  <c:v>24.984255173048986</c:v>
                </c:pt>
                <c:pt idx="144">
                  <c:v>25.567630175203458</c:v>
                </c:pt>
                <c:pt idx="145">
                  <c:v>25.311541504781346</c:v>
                </c:pt>
                <c:pt idx="146">
                  <c:v>25.255797071523691</c:v>
                </c:pt>
                <c:pt idx="147">
                  <c:v>25.313490587999901</c:v>
                </c:pt>
                <c:pt idx="148">
                  <c:v>25.32118482624486</c:v>
                </c:pt>
                <c:pt idx="149">
                  <c:v>25.573357839779888</c:v>
                </c:pt>
                <c:pt idx="150">
                  <c:v>25.539591974482594</c:v>
                </c:pt>
                <c:pt idx="151">
                  <c:v>25.589557423457165</c:v>
                </c:pt>
                <c:pt idx="152">
                  <c:v>25.823424763934316</c:v>
                </c:pt>
                <c:pt idx="153">
                  <c:v>26.312927519599764</c:v>
                </c:pt>
                <c:pt idx="154">
                  <c:v>25.790453255255567</c:v>
                </c:pt>
                <c:pt idx="155">
                  <c:v>25.646600984057692</c:v>
                </c:pt>
                <c:pt idx="156">
                  <c:v>25.301918834382366</c:v>
                </c:pt>
                <c:pt idx="157">
                  <c:v>25.503053654657784</c:v>
                </c:pt>
                <c:pt idx="158">
                  <c:v>26.764473357815483</c:v>
                </c:pt>
                <c:pt idx="159">
                  <c:v>29.514821331725095</c:v>
                </c:pt>
                <c:pt idx="160">
                  <c:v>28.388966773610608</c:v>
                </c:pt>
                <c:pt idx="161">
                  <c:v>27.496804432820717</c:v>
                </c:pt>
                <c:pt idx="162">
                  <c:v>28.528313384405617</c:v>
                </c:pt>
                <c:pt idx="163">
                  <c:v>27.468821321020958</c:v>
                </c:pt>
                <c:pt idx="164">
                  <c:v>26.823447310102313</c:v>
                </c:pt>
                <c:pt idx="165">
                  <c:v>28.567169088558742</c:v>
                </c:pt>
                <c:pt idx="166">
                  <c:v>27.846740559156217</c:v>
                </c:pt>
                <c:pt idx="167">
                  <c:v>29.487586543507454</c:v>
                </c:pt>
                <c:pt idx="168">
                  <c:v>28.536689340975688</c:v>
                </c:pt>
                <c:pt idx="169">
                  <c:v>28.244613614771776</c:v>
                </c:pt>
                <c:pt idx="170">
                  <c:v>28.116419803664229</c:v>
                </c:pt>
                <c:pt idx="171">
                  <c:v>28.19182312176811</c:v>
                </c:pt>
                <c:pt idx="172">
                  <c:v>28.351269081214529</c:v>
                </c:pt>
                <c:pt idx="173">
                  <c:v>28.685695932518112</c:v>
                </c:pt>
                <c:pt idx="174">
                  <c:v>28.505256089650544</c:v>
                </c:pt>
                <c:pt idx="175">
                  <c:v>28.105328800968849</c:v>
                </c:pt>
                <c:pt idx="176">
                  <c:v>28.037057578244891</c:v>
                </c:pt>
                <c:pt idx="177">
                  <c:v>27.965163629068222</c:v>
                </c:pt>
                <c:pt idx="178">
                  <c:v>27.153680525339112</c:v>
                </c:pt>
                <c:pt idx="179">
                  <c:v>26.866304310132353</c:v>
                </c:pt>
                <c:pt idx="180">
                  <c:v>26.890931026281592</c:v>
                </c:pt>
                <c:pt idx="181">
                  <c:v>26.721759467240304</c:v>
                </c:pt>
                <c:pt idx="182">
                  <c:v>26.724898367007597</c:v>
                </c:pt>
                <c:pt idx="183">
                  <c:v>26.78736118592554</c:v>
                </c:pt>
                <c:pt idx="184">
                  <c:v>26.569873057032879</c:v>
                </c:pt>
                <c:pt idx="185">
                  <c:v>26.598845414508386</c:v>
                </c:pt>
                <c:pt idx="186">
                  <c:v>26.527800805776348</c:v>
                </c:pt>
                <c:pt idx="187">
                  <c:v>26.626438338643776</c:v>
                </c:pt>
                <c:pt idx="188">
                  <c:v>26.700559572636383</c:v>
                </c:pt>
                <c:pt idx="189">
                  <c:v>25.609924194022661</c:v>
                </c:pt>
                <c:pt idx="190">
                  <c:v>25.362721056040893</c:v>
                </c:pt>
                <c:pt idx="191">
                  <c:v>25.275323227522456</c:v>
                </c:pt>
                <c:pt idx="192">
                  <c:v>25.497400307378697</c:v>
                </c:pt>
                <c:pt idx="193">
                  <c:v>25.446001986104061</c:v>
                </c:pt>
                <c:pt idx="194">
                  <c:v>25.683356542623493</c:v>
                </c:pt>
                <c:pt idx="195">
                  <c:v>25.694001371927431</c:v>
                </c:pt>
                <c:pt idx="196">
                  <c:v>25.712220296003569</c:v>
                </c:pt>
                <c:pt idx="197">
                  <c:v>25.803923811295537</c:v>
                </c:pt>
                <c:pt idx="198">
                  <c:v>25.709026243569795</c:v>
                </c:pt>
                <c:pt idx="199">
                  <c:v>25.519955442213501</c:v>
                </c:pt>
                <c:pt idx="200">
                  <c:v>26.182761757802989</c:v>
                </c:pt>
                <c:pt idx="201">
                  <c:v>26.193006776011639</c:v>
                </c:pt>
                <c:pt idx="202">
                  <c:v>25.212851470790707</c:v>
                </c:pt>
                <c:pt idx="203">
                  <c:v>25.3224517986271</c:v>
                </c:pt>
                <c:pt idx="204">
                  <c:v>25.470201291382644</c:v>
                </c:pt>
                <c:pt idx="205">
                  <c:v>26.100615980256546</c:v>
                </c:pt>
                <c:pt idx="206">
                  <c:v>27.559963673748435</c:v>
                </c:pt>
                <c:pt idx="207">
                  <c:v>27.295251382400643</c:v>
                </c:pt>
                <c:pt idx="208">
                  <c:v>27.521872569106275</c:v>
                </c:pt>
                <c:pt idx="209">
                  <c:v>24.548655499036919</c:v>
                </c:pt>
                <c:pt idx="210">
                  <c:v>23.954694169101096</c:v>
                </c:pt>
                <c:pt idx="211">
                  <c:v>24.307356764505553</c:v>
                </c:pt>
                <c:pt idx="212">
                  <c:v>24.070526494914407</c:v>
                </c:pt>
                <c:pt idx="213">
                  <c:v>24.033886889739197</c:v>
                </c:pt>
                <c:pt idx="214">
                  <c:v>23.729851198083455</c:v>
                </c:pt>
                <c:pt idx="215">
                  <c:v>23.425880134252768</c:v>
                </c:pt>
                <c:pt idx="216">
                  <c:v>23.124654502342157</c:v>
                </c:pt>
                <c:pt idx="217">
                  <c:v>22.886471488133243</c:v>
                </c:pt>
                <c:pt idx="218">
                  <c:v>23.013692425440833</c:v>
                </c:pt>
                <c:pt idx="219">
                  <c:v>23.242865997917502</c:v>
                </c:pt>
                <c:pt idx="220">
                  <c:v>23.027741268684871</c:v>
                </c:pt>
                <c:pt idx="221">
                  <c:v>23.293696602748085</c:v>
                </c:pt>
                <c:pt idx="222">
                  <c:v>23.904639851790471</c:v>
                </c:pt>
                <c:pt idx="223">
                  <c:v>25.227948991086947</c:v>
                </c:pt>
                <c:pt idx="224">
                  <c:v>26.20571807631935</c:v>
                </c:pt>
                <c:pt idx="225">
                  <c:v>26.302505589305209</c:v>
                </c:pt>
                <c:pt idx="226">
                  <c:v>25.719125081276669</c:v>
                </c:pt>
                <c:pt idx="227">
                  <c:v>25.442492791778037</c:v>
                </c:pt>
                <c:pt idx="228">
                  <c:v>24.959844850928228</c:v>
                </c:pt>
                <c:pt idx="229">
                  <c:v>25.22831477084398</c:v>
                </c:pt>
                <c:pt idx="230">
                  <c:v>27.311994009299365</c:v>
                </c:pt>
                <c:pt idx="231">
                  <c:v>27.572830856149775</c:v>
                </c:pt>
                <c:pt idx="232">
                  <c:v>26.747472432093208</c:v>
                </c:pt>
                <c:pt idx="233">
                  <c:v>26.686516641626149</c:v>
                </c:pt>
                <c:pt idx="234">
                  <c:v>26.708546776086539</c:v>
                </c:pt>
                <c:pt idx="235">
                  <c:v>26.494105350287789</c:v>
                </c:pt>
                <c:pt idx="236">
                  <c:v>26.754458714926756</c:v>
                </c:pt>
                <c:pt idx="237">
                  <c:v>26.19898837418468</c:v>
                </c:pt>
                <c:pt idx="238">
                  <c:v>26.055859307086429</c:v>
                </c:pt>
                <c:pt idx="239">
                  <c:v>26.041139854177892</c:v>
                </c:pt>
                <c:pt idx="240">
                  <c:v>25.949657756042949</c:v>
                </c:pt>
                <c:pt idx="241">
                  <c:v>26.492596328323405</c:v>
                </c:pt>
                <c:pt idx="242">
                  <c:v>25.896061482186536</c:v>
                </c:pt>
                <c:pt idx="243">
                  <c:v>25.975708151419255</c:v>
                </c:pt>
                <c:pt idx="244">
                  <c:v>26.326580422290188</c:v>
                </c:pt>
                <c:pt idx="245">
                  <c:v>26.722668935541943</c:v>
                </c:pt>
                <c:pt idx="246">
                  <c:v>26.588640123532922</c:v>
                </c:pt>
                <c:pt idx="247">
                  <c:v>26.17580324008463</c:v>
                </c:pt>
                <c:pt idx="248">
                  <c:v>26.573169008754014</c:v>
                </c:pt>
                <c:pt idx="249">
                  <c:v>26.770792690939103</c:v>
                </c:pt>
                <c:pt idx="250">
                  <c:v>26.754360764654798</c:v>
                </c:pt>
                <c:pt idx="251">
                  <c:v>26.830500666488064</c:v>
                </c:pt>
                <c:pt idx="252">
                  <c:v>26.658963710313849</c:v>
                </c:pt>
                <c:pt idx="253">
                  <c:v>26.775833486510557</c:v>
                </c:pt>
                <c:pt idx="254">
                  <c:v>26.610321346213134</c:v>
                </c:pt>
                <c:pt idx="255">
                  <c:v>26.619283866232394</c:v>
                </c:pt>
                <c:pt idx="256">
                  <c:v>26.613524999454189</c:v>
                </c:pt>
                <c:pt idx="257">
                  <c:v>26.717814040950291</c:v>
                </c:pt>
                <c:pt idx="258">
                  <c:v>27.576342497202997</c:v>
                </c:pt>
                <c:pt idx="259">
                  <c:v>27.486224243184012</c:v>
                </c:pt>
                <c:pt idx="260">
                  <c:v>27.378227848881533</c:v>
                </c:pt>
                <c:pt idx="261">
                  <c:v>26.513228288775082</c:v>
                </c:pt>
                <c:pt idx="262">
                  <c:v>26.670404548952053</c:v>
                </c:pt>
                <c:pt idx="263">
                  <c:v>26.676897728140339</c:v>
                </c:pt>
                <c:pt idx="264">
                  <c:v>26.470098886181944</c:v>
                </c:pt>
                <c:pt idx="265">
                  <c:v>25.914990151296138</c:v>
                </c:pt>
                <c:pt idx="266">
                  <c:v>26.035158684716023</c:v>
                </c:pt>
                <c:pt idx="267">
                  <c:v>26.04198368967652</c:v>
                </c:pt>
                <c:pt idx="268">
                  <c:v>26.360197337509977</c:v>
                </c:pt>
                <c:pt idx="269">
                  <c:v>26.430368431105684</c:v>
                </c:pt>
                <c:pt idx="270">
                  <c:v>26.554309346679826</c:v>
                </c:pt>
                <c:pt idx="271">
                  <c:v>26.896984367668455</c:v>
                </c:pt>
                <c:pt idx="272">
                  <c:v>26.946732221060433</c:v>
                </c:pt>
                <c:pt idx="273">
                  <c:v>27.012804523970832</c:v>
                </c:pt>
                <c:pt idx="274">
                  <c:v>27.402349444828843</c:v>
                </c:pt>
                <c:pt idx="275">
                  <c:v>27.241189743698722</c:v>
                </c:pt>
                <c:pt idx="276">
                  <c:v>27.651552951662602</c:v>
                </c:pt>
                <c:pt idx="277">
                  <c:v>27.998336936666583</c:v>
                </c:pt>
                <c:pt idx="278">
                  <c:v>27.388152311896906</c:v>
                </c:pt>
                <c:pt idx="279">
                  <c:v>27.41053160537929</c:v>
                </c:pt>
                <c:pt idx="280">
                  <c:v>27.03396499459226</c:v>
                </c:pt>
                <c:pt idx="281">
                  <c:v>25.436379929373405</c:v>
                </c:pt>
                <c:pt idx="282">
                  <c:v>27.421490124353372</c:v>
                </c:pt>
                <c:pt idx="283">
                  <c:v>28.062907702022247</c:v>
                </c:pt>
                <c:pt idx="284">
                  <c:v>25.973226459490487</c:v>
                </c:pt>
                <c:pt idx="285">
                  <c:v>26.118352856739396</c:v>
                </c:pt>
                <c:pt idx="286">
                  <c:v>26.176696832040189</c:v>
                </c:pt>
                <c:pt idx="287">
                  <c:v>26.656662729170865</c:v>
                </c:pt>
                <c:pt idx="288">
                  <c:v>26.615545992419634</c:v>
                </c:pt>
                <c:pt idx="289">
                  <c:v>26.708505481357406</c:v>
                </c:pt>
                <c:pt idx="290">
                  <c:v>26.421387387770537</c:v>
                </c:pt>
                <c:pt idx="291">
                  <c:v>26.350264551550811</c:v>
                </c:pt>
                <c:pt idx="292">
                  <c:v>26.581324614313278</c:v>
                </c:pt>
                <c:pt idx="293">
                  <c:v>26.824251924373577</c:v>
                </c:pt>
                <c:pt idx="294">
                  <c:v>26.954960512790223</c:v>
                </c:pt>
                <c:pt idx="295">
                  <c:v>27.15616033097589</c:v>
                </c:pt>
                <c:pt idx="296">
                  <c:v>26.303324814873246</c:v>
                </c:pt>
                <c:pt idx="297">
                  <c:v>26.986739716794911</c:v>
                </c:pt>
                <c:pt idx="298">
                  <c:v>27.125817760518768</c:v>
                </c:pt>
                <c:pt idx="299">
                  <c:v>26.836653917723634</c:v>
                </c:pt>
                <c:pt idx="300">
                  <c:v>27.340636733950234</c:v>
                </c:pt>
                <c:pt idx="301">
                  <c:v>27.773700512925441</c:v>
                </c:pt>
                <c:pt idx="302">
                  <c:v>27.408075227354765</c:v>
                </c:pt>
                <c:pt idx="303">
                  <c:v>27.872523927444501</c:v>
                </c:pt>
                <c:pt idx="304">
                  <c:v>27.615599189244733</c:v>
                </c:pt>
                <c:pt idx="305">
                  <c:v>27.64659980492176</c:v>
                </c:pt>
                <c:pt idx="306">
                  <c:v>27.764520283357317</c:v>
                </c:pt>
                <c:pt idx="307">
                  <c:v>27.945381837420364</c:v>
                </c:pt>
                <c:pt idx="308">
                  <c:v>28.371204938305997</c:v>
                </c:pt>
                <c:pt idx="309">
                  <c:v>28.235528287886048</c:v>
                </c:pt>
                <c:pt idx="310">
                  <c:v>28.176610803930753</c:v>
                </c:pt>
                <c:pt idx="311">
                  <c:v>27.924885241335808</c:v>
                </c:pt>
                <c:pt idx="312">
                  <c:v>27.635649694051459</c:v>
                </c:pt>
                <c:pt idx="313">
                  <c:v>27.648942805547104</c:v>
                </c:pt>
                <c:pt idx="314">
                  <c:v>27.770319612473614</c:v>
                </c:pt>
                <c:pt idx="315">
                  <c:v>27.857386542938904</c:v>
                </c:pt>
                <c:pt idx="316">
                  <c:v>27.488688083728366</c:v>
                </c:pt>
                <c:pt idx="317">
                  <c:v>27.460277880639115</c:v>
                </c:pt>
                <c:pt idx="318">
                  <c:v>27.411541748666032</c:v>
                </c:pt>
                <c:pt idx="319">
                  <c:v>27.00847566708887</c:v>
                </c:pt>
                <c:pt idx="320">
                  <c:v>26.785859754064589</c:v>
                </c:pt>
                <c:pt idx="321">
                  <c:v>26.964929561160275</c:v>
                </c:pt>
                <c:pt idx="322">
                  <c:v>27.565818384141899</c:v>
                </c:pt>
                <c:pt idx="323">
                  <c:v>27.111854106525485</c:v>
                </c:pt>
                <c:pt idx="324">
                  <c:v>26.845446375479899</c:v>
                </c:pt>
                <c:pt idx="325">
                  <c:v>27.099084621409766</c:v>
                </c:pt>
                <c:pt idx="326">
                  <c:v>26.783464264484088</c:v>
                </c:pt>
                <c:pt idx="327">
                  <c:v>26.533479817519495</c:v>
                </c:pt>
                <c:pt idx="328">
                  <c:v>26.616135462518844</c:v>
                </c:pt>
                <c:pt idx="329">
                  <c:v>26.486987663649167</c:v>
                </c:pt>
                <c:pt idx="330">
                  <c:v>26.41038059316292</c:v>
                </c:pt>
                <c:pt idx="331">
                  <c:v>26.99792050195293</c:v>
                </c:pt>
                <c:pt idx="332">
                  <c:v>28.81908755887984</c:v>
                </c:pt>
                <c:pt idx="333">
                  <c:v>29.0244566109657</c:v>
                </c:pt>
                <c:pt idx="334">
                  <c:v>27.561508148010933</c:v>
                </c:pt>
                <c:pt idx="335">
                  <c:v>27.81184193191535</c:v>
                </c:pt>
                <c:pt idx="336">
                  <c:v>27.643678334510472</c:v>
                </c:pt>
                <c:pt idx="337">
                  <c:v>27.69779435990683</c:v>
                </c:pt>
                <c:pt idx="338">
                  <c:v>28.284119973767538</c:v>
                </c:pt>
                <c:pt idx="339">
                  <c:v>28.301052058529375</c:v>
                </c:pt>
                <c:pt idx="340">
                  <c:v>28.246954719911425</c:v>
                </c:pt>
                <c:pt idx="341">
                  <c:v>28.430920156950272</c:v>
                </c:pt>
                <c:pt idx="342">
                  <c:v>28.629336224019291</c:v>
                </c:pt>
                <c:pt idx="343">
                  <c:v>28.575177118348151</c:v>
                </c:pt>
                <c:pt idx="344">
                  <c:v>28.39932443403281</c:v>
                </c:pt>
                <c:pt idx="345">
                  <c:v>28.249576311947166</c:v>
                </c:pt>
                <c:pt idx="346">
                  <c:v>28.181697043278557</c:v>
                </c:pt>
                <c:pt idx="347">
                  <c:v>28.083963872298675</c:v>
                </c:pt>
                <c:pt idx="348">
                  <c:v>28.199237653930506</c:v>
                </c:pt>
                <c:pt idx="349">
                  <c:v>28.45412777697247</c:v>
                </c:pt>
                <c:pt idx="350">
                  <c:v>28.452282340563997</c:v>
                </c:pt>
                <c:pt idx="351">
                  <c:v>24.020554808200743</c:v>
                </c:pt>
                <c:pt idx="352">
                  <c:v>24.049445581766737</c:v>
                </c:pt>
                <c:pt idx="353">
                  <c:v>27.526629335532512</c:v>
                </c:pt>
                <c:pt idx="354">
                  <c:v>28.659664316867872</c:v>
                </c:pt>
                <c:pt idx="355">
                  <c:v>29.339306013448272</c:v>
                </c:pt>
                <c:pt idx="356">
                  <c:v>29.920154322613783</c:v>
                </c:pt>
                <c:pt idx="357">
                  <c:v>28.261776042442943</c:v>
                </c:pt>
                <c:pt idx="358">
                  <c:v>27.523547693019648</c:v>
                </c:pt>
                <c:pt idx="359">
                  <c:v>27.597909373484828</c:v>
                </c:pt>
                <c:pt idx="360">
                  <c:v>27.69305983276508</c:v>
                </c:pt>
                <c:pt idx="361">
                  <c:v>27.477335784588167</c:v>
                </c:pt>
                <c:pt idx="362">
                  <c:v>27.531443141634533</c:v>
                </c:pt>
                <c:pt idx="363">
                  <c:v>27.242488313837601</c:v>
                </c:pt>
                <c:pt idx="364">
                  <c:v>27.705786888165061</c:v>
                </c:pt>
                <c:pt idx="365">
                  <c:v>27.519463142570348</c:v>
                </c:pt>
                <c:pt idx="366">
                  <c:v>27.492725564837688</c:v>
                </c:pt>
                <c:pt idx="367">
                  <c:v>24.433380304607741</c:v>
                </c:pt>
                <c:pt idx="368">
                  <c:v>23.443074689639705</c:v>
                </c:pt>
                <c:pt idx="369">
                  <c:v>23.815028576318593</c:v>
                </c:pt>
                <c:pt idx="370">
                  <c:v>24.98481945012858</c:v>
                </c:pt>
                <c:pt idx="371">
                  <c:v>24.765457556406059</c:v>
                </c:pt>
                <c:pt idx="372">
                  <c:v>24.325422490432899</c:v>
                </c:pt>
                <c:pt idx="373">
                  <c:v>22.861126683059968</c:v>
                </c:pt>
                <c:pt idx="374">
                  <c:v>23.100194705514635</c:v>
                </c:pt>
                <c:pt idx="375">
                  <c:v>23.115486478964637</c:v>
                </c:pt>
                <c:pt idx="376">
                  <c:v>23.23158130493837</c:v>
                </c:pt>
                <c:pt idx="377">
                  <c:v>22.531315016289721</c:v>
                </c:pt>
                <c:pt idx="378">
                  <c:v>22.444561492737428</c:v>
                </c:pt>
                <c:pt idx="379">
                  <c:v>24.487347092754725</c:v>
                </c:pt>
                <c:pt idx="380">
                  <c:v>28.748013604595496</c:v>
                </c:pt>
                <c:pt idx="381">
                  <c:v>27.783897173398323</c:v>
                </c:pt>
                <c:pt idx="382">
                  <c:v>27.746079906235313</c:v>
                </c:pt>
                <c:pt idx="383">
                  <c:v>27.481701050537819</c:v>
                </c:pt>
                <c:pt idx="384">
                  <c:v>27.342848162600919</c:v>
                </c:pt>
                <c:pt idx="385">
                  <c:v>27.551411968517847</c:v>
                </c:pt>
                <c:pt idx="386">
                  <c:v>27.956005413441634</c:v>
                </c:pt>
                <c:pt idx="387">
                  <c:v>27.920314922954411</c:v>
                </c:pt>
                <c:pt idx="388">
                  <c:v>27.515243851784529</c:v>
                </c:pt>
                <c:pt idx="389">
                  <c:v>27.619422564253753</c:v>
                </c:pt>
                <c:pt idx="390">
                  <c:v>27.574403793539179</c:v>
                </c:pt>
                <c:pt idx="391">
                  <c:v>26.133397474776018</c:v>
                </c:pt>
                <c:pt idx="392">
                  <c:v>25.309966480631633</c:v>
                </c:pt>
                <c:pt idx="393">
                  <c:v>25.939419278413975</c:v>
                </c:pt>
                <c:pt idx="394">
                  <c:v>27.154992285270392</c:v>
                </c:pt>
                <c:pt idx="395">
                  <c:v>28.280880036309213</c:v>
                </c:pt>
                <c:pt idx="396">
                  <c:v>27.283918633896334</c:v>
                </c:pt>
                <c:pt idx="397">
                  <c:v>27.407443095907169</c:v>
                </c:pt>
                <c:pt idx="398">
                  <c:v>27.291490285280073</c:v>
                </c:pt>
                <c:pt idx="399">
                  <c:v>27.391255644202577</c:v>
                </c:pt>
                <c:pt idx="400">
                  <c:v>27.550895544641939</c:v>
                </c:pt>
                <c:pt idx="401">
                  <c:v>27.028028137349928</c:v>
                </c:pt>
                <c:pt idx="402">
                  <c:v>26.690869349810999</c:v>
                </c:pt>
                <c:pt idx="403">
                  <c:v>27.018850410303667</c:v>
                </c:pt>
                <c:pt idx="404">
                  <c:v>26.636443735699931</c:v>
                </c:pt>
                <c:pt idx="405">
                  <c:v>26.778616729867149</c:v>
                </c:pt>
                <c:pt idx="406">
                  <c:v>27.752204337274385</c:v>
                </c:pt>
                <c:pt idx="407">
                  <c:v>27.870802278632706</c:v>
                </c:pt>
                <c:pt idx="408">
                  <c:v>28.051162209122658</c:v>
                </c:pt>
                <c:pt idx="409">
                  <c:v>28.217521041627109</c:v>
                </c:pt>
                <c:pt idx="410">
                  <c:v>28.31404370773258</c:v>
                </c:pt>
                <c:pt idx="411">
                  <c:v>28.438850087579421</c:v>
                </c:pt>
                <c:pt idx="412">
                  <c:v>27.656681114528748</c:v>
                </c:pt>
                <c:pt idx="413">
                  <c:v>25.874582874271372</c:v>
                </c:pt>
                <c:pt idx="414">
                  <c:v>26.115628911087299</c:v>
                </c:pt>
                <c:pt idx="415">
                  <c:v>26.706154232131688</c:v>
                </c:pt>
                <c:pt idx="416">
                  <c:v>26.70091552317513</c:v>
                </c:pt>
                <c:pt idx="417">
                  <c:v>26.703908087605413</c:v>
                </c:pt>
                <c:pt idx="418">
                  <c:v>26.612033359962165</c:v>
                </c:pt>
                <c:pt idx="419">
                  <c:v>26.438840715915628</c:v>
                </c:pt>
                <c:pt idx="420">
                  <c:v>26.051376100469771</c:v>
                </c:pt>
                <c:pt idx="421">
                  <c:v>27.059548889289051</c:v>
                </c:pt>
                <c:pt idx="422">
                  <c:v>27.391057377613656</c:v>
                </c:pt>
                <c:pt idx="423">
                  <c:v>27.003158891465961</c:v>
                </c:pt>
                <c:pt idx="424">
                  <c:v>26.934639614523196</c:v>
                </c:pt>
                <c:pt idx="425">
                  <c:v>26.70637385880805</c:v>
                </c:pt>
                <c:pt idx="426">
                  <c:v>26.518029301666704</c:v>
                </c:pt>
                <c:pt idx="427">
                  <c:v>26.359505741674393</c:v>
                </c:pt>
                <c:pt idx="428">
                  <c:v>24.553005986275355</c:v>
                </c:pt>
                <c:pt idx="429">
                  <c:v>24.427126108261742</c:v>
                </c:pt>
                <c:pt idx="430">
                  <c:v>25.500862117806225</c:v>
                </c:pt>
                <c:pt idx="431">
                  <c:v>25.448848883952191</c:v>
                </c:pt>
                <c:pt idx="432">
                  <c:v>26.20110023023874</c:v>
                </c:pt>
                <c:pt idx="433">
                  <c:v>26.00312211761014</c:v>
                </c:pt>
                <c:pt idx="434">
                  <c:v>26.201986810893771</c:v>
                </c:pt>
                <c:pt idx="435">
                  <c:v>25.818875744908265</c:v>
                </c:pt>
                <c:pt idx="436">
                  <c:v>25.300005045727222</c:v>
                </c:pt>
                <c:pt idx="437">
                  <c:v>25.758197249024075</c:v>
                </c:pt>
                <c:pt idx="438">
                  <c:v>24.382025848572411</c:v>
                </c:pt>
                <c:pt idx="439">
                  <c:v>25.538717241757393</c:v>
                </c:pt>
                <c:pt idx="440">
                  <c:v>24.499935814335718</c:v>
                </c:pt>
                <c:pt idx="441">
                  <c:v>23.773355969134375</c:v>
                </c:pt>
                <c:pt idx="442">
                  <c:v>23.437834779266318</c:v>
                </c:pt>
                <c:pt idx="443">
                  <c:v>24.147573741787664</c:v>
                </c:pt>
                <c:pt idx="444">
                  <c:v>23.797544537557531</c:v>
                </c:pt>
                <c:pt idx="445">
                  <c:v>24.395362912685087</c:v>
                </c:pt>
                <c:pt idx="446">
                  <c:v>22.381683444536264</c:v>
                </c:pt>
                <c:pt idx="447">
                  <c:v>21.400453449275169</c:v>
                </c:pt>
                <c:pt idx="448">
                  <c:v>21.625082896027198</c:v>
                </c:pt>
                <c:pt idx="449">
                  <c:v>21.942662894133136</c:v>
                </c:pt>
                <c:pt idx="450">
                  <c:v>21.973085220353035</c:v>
                </c:pt>
                <c:pt idx="451">
                  <c:v>21.595041067566751</c:v>
                </c:pt>
                <c:pt idx="452">
                  <c:v>22.022046547523544</c:v>
                </c:pt>
                <c:pt idx="453">
                  <c:v>20.662047888277243</c:v>
                </c:pt>
                <c:pt idx="454">
                  <c:v>20.366031114521434</c:v>
                </c:pt>
                <c:pt idx="455">
                  <c:v>20.652375948919076</c:v>
                </c:pt>
                <c:pt idx="456">
                  <c:v>19.853004502056617</c:v>
                </c:pt>
                <c:pt idx="457">
                  <c:v>19.292399679268414</c:v>
                </c:pt>
                <c:pt idx="458">
                  <c:v>19.717288832327998</c:v>
                </c:pt>
                <c:pt idx="459">
                  <c:v>19.317359204745376</c:v>
                </c:pt>
                <c:pt idx="460">
                  <c:v>19.438908296506831</c:v>
                </c:pt>
                <c:pt idx="461">
                  <c:v>19.861984080007929</c:v>
                </c:pt>
                <c:pt idx="462">
                  <c:v>21.09999616512728</c:v>
                </c:pt>
                <c:pt idx="463">
                  <c:v>21.079717200291771</c:v>
                </c:pt>
                <c:pt idx="464">
                  <c:v>21.393901164891457</c:v>
                </c:pt>
                <c:pt idx="465">
                  <c:v>21.674039558684289</c:v>
                </c:pt>
                <c:pt idx="466">
                  <c:v>22.601848847065959</c:v>
                </c:pt>
                <c:pt idx="467">
                  <c:v>19.827761085290739</c:v>
                </c:pt>
                <c:pt idx="468">
                  <c:v>19.155362137627758</c:v>
                </c:pt>
                <c:pt idx="469">
                  <c:v>19.333451339962075</c:v>
                </c:pt>
                <c:pt idx="470">
                  <c:v>21.56868576461191</c:v>
                </c:pt>
                <c:pt idx="471">
                  <c:v>20.415143859032803</c:v>
                </c:pt>
                <c:pt idx="472">
                  <c:v>19.200759459788671</c:v>
                </c:pt>
                <c:pt idx="473">
                  <c:v>20.520269888867471</c:v>
                </c:pt>
                <c:pt idx="474">
                  <c:v>22.025721413877204</c:v>
                </c:pt>
                <c:pt idx="475">
                  <c:v>20.54278945363167</c:v>
                </c:pt>
                <c:pt idx="476">
                  <c:v>20.970024947761917</c:v>
                </c:pt>
                <c:pt idx="477">
                  <c:v>21.480214177078139</c:v>
                </c:pt>
                <c:pt idx="478">
                  <c:v>21.110644787651189</c:v>
                </c:pt>
                <c:pt idx="479">
                  <c:v>21.953434153528388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22.970604784728661</c:v>
                </c:pt>
                <c:pt idx="502">
                  <c:v>23.193487896400818</c:v>
                </c:pt>
                <c:pt idx="503">
                  <c:v>21.549249106402911</c:v>
                </c:pt>
                <c:pt idx="504">
                  <c:v>21.380262081911045</c:v>
                </c:pt>
                <c:pt idx="505">
                  <c:v>21.614468225368967</c:v>
                </c:pt>
                <c:pt idx="506">
                  <c:v>23.839882703679869</c:v>
                </c:pt>
                <c:pt idx="507">
                  <c:v>26.837807510350828</c:v>
                </c:pt>
                <c:pt idx="508">
                  <c:v>27.492157357949385</c:v>
                </c:pt>
                <c:pt idx="509">
                  <c:v>26.279007138152398</c:v>
                </c:pt>
                <c:pt idx="510">
                  <c:v>25.596504708613377</c:v>
                </c:pt>
                <c:pt idx="511">
                  <c:v>24.318611509180627</c:v>
                </c:pt>
                <c:pt idx="512">
                  <c:v>23.447725205006503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1.853121338895832</c:v>
                </c:pt>
                <c:pt idx="518">
                  <c:v>21.017104185591545</c:v>
                </c:pt>
                <c:pt idx="519">
                  <c:v>21.83217439410409</c:v>
                </c:pt>
                <c:pt idx="520">
                  <c:v>22.303740696222405</c:v>
                </c:pt>
                <c:pt idx="521">
                  <c:v>23.667888723538155</c:v>
                </c:pt>
                <c:pt idx="522">
                  <c:v>24.660365390920493</c:v>
                </c:pt>
                <c:pt idx="523">
                  <c:v>25.134987144709907</c:v>
                </c:pt>
                <c:pt idx="524">
                  <c:v>24.515295114666763</c:v>
                </c:pt>
                <c:pt idx="525">
                  <c:v>24.401161622535714</c:v>
                </c:pt>
                <c:pt idx="526">
                  <c:v>24.223558915287967</c:v>
                </c:pt>
                <c:pt idx="527">
                  <c:v>23.651515284061912</c:v>
                </c:pt>
                <c:pt idx="528">
                  <c:v>22.224827282849301</c:v>
                </c:pt>
                <c:pt idx="529">
                  <c:v>22.254505878472276</c:v>
                </c:pt>
                <c:pt idx="530">
                  <c:v>22.437827534096474</c:v>
                </c:pt>
                <c:pt idx="531">
                  <c:v>23.158911020823385</c:v>
                </c:pt>
                <c:pt idx="532">
                  <c:v>23.670696488643944</c:v>
                </c:pt>
                <c:pt idx="533">
                  <c:v>24.044170271574774</c:v>
                </c:pt>
                <c:pt idx="534">
                  <c:v>24.365952808444355</c:v>
                </c:pt>
                <c:pt idx="535">
                  <c:v>26.422883043548271</c:v>
                </c:pt>
                <c:pt idx="536">
                  <c:v>28.055325073154798</c:v>
                </c:pt>
                <c:pt idx="537">
                  <c:v>28.866234613482824</c:v>
                </c:pt>
                <c:pt idx="538">
                  <c:v>28.081433252076923</c:v>
                </c:pt>
                <c:pt idx="539">
                  <c:v>26.130377882440932</c:v>
                </c:pt>
                <c:pt idx="540">
                  <c:v>26.696754304603864</c:v>
                </c:pt>
                <c:pt idx="541">
                  <c:v>26.41356646924881</c:v>
                </c:pt>
                <c:pt idx="542">
                  <c:v>26.340796880926604</c:v>
                </c:pt>
                <c:pt idx="543">
                  <c:v>26.548620296676066</c:v>
                </c:pt>
                <c:pt idx="544">
                  <c:v>27.015144565437772</c:v>
                </c:pt>
                <c:pt idx="545">
                  <c:v>27.526491152337936</c:v>
                </c:pt>
                <c:pt idx="546">
                  <c:v>27.854113451560892</c:v>
                </c:pt>
                <c:pt idx="547">
                  <c:v>26.982356109196726</c:v>
                </c:pt>
                <c:pt idx="548">
                  <c:v>27.010817275201621</c:v>
                </c:pt>
                <c:pt idx="549">
                  <c:v>27.100974500599168</c:v>
                </c:pt>
                <c:pt idx="550">
                  <c:v>27.080456467145538</c:v>
                </c:pt>
                <c:pt idx="551">
                  <c:v>27.112890641648498</c:v>
                </c:pt>
                <c:pt idx="552">
                  <c:v>27.079184135405221</c:v>
                </c:pt>
                <c:pt idx="553">
                  <c:v>27.070325906112686</c:v>
                </c:pt>
                <c:pt idx="554">
                  <c:v>27.116510060956536</c:v>
                </c:pt>
                <c:pt idx="555">
                  <c:v>27.369614310346542</c:v>
                </c:pt>
                <c:pt idx="556">
                  <c:v>27.545847589463587</c:v>
                </c:pt>
                <c:pt idx="557">
                  <c:v>27.744701036998489</c:v>
                </c:pt>
                <c:pt idx="558">
                  <c:v>27.668687719796463</c:v>
                </c:pt>
                <c:pt idx="559">
                  <c:v>27.191690691548189</c:v>
                </c:pt>
                <c:pt idx="560">
                  <c:v>25.696428548336257</c:v>
                </c:pt>
                <c:pt idx="561">
                  <c:v>26.04473039213865</c:v>
                </c:pt>
                <c:pt idx="562">
                  <c:v>26.430953066686694</c:v>
                </c:pt>
                <c:pt idx="563">
                  <c:v>26.576364322072653</c:v>
                </c:pt>
                <c:pt idx="564">
                  <c:v>26.562885359107032</c:v>
                </c:pt>
                <c:pt idx="565">
                  <c:v>27.102334308745377</c:v>
                </c:pt>
                <c:pt idx="566">
                  <c:v>27.514159368235205</c:v>
                </c:pt>
                <c:pt idx="567">
                  <c:v>27.712997725743055</c:v>
                </c:pt>
                <c:pt idx="568">
                  <c:v>27.838097527378373</c:v>
                </c:pt>
                <c:pt idx="569">
                  <c:v>27.760693256576449</c:v>
                </c:pt>
                <c:pt idx="570">
                  <c:v>27.653070452805231</c:v>
                </c:pt>
                <c:pt idx="571">
                  <c:v>28.024944824930479</c:v>
                </c:pt>
                <c:pt idx="572">
                  <c:v>28.412288143653271</c:v>
                </c:pt>
                <c:pt idx="573">
                  <c:v>28.501201554085799</c:v>
                </c:pt>
                <c:pt idx="574">
                  <c:v>28.400261948029897</c:v>
                </c:pt>
                <c:pt idx="575">
                  <c:v>28.279638576048086</c:v>
                </c:pt>
                <c:pt idx="576">
                  <c:v>28.189261493281158</c:v>
                </c:pt>
                <c:pt idx="577">
                  <c:v>28.13549115933013</c:v>
                </c:pt>
                <c:pt idx="578">
                  <c:v>28.089814475108934</c:v>
                </c:pt>
                <c:pt idx="579">
                  <c:v>27.930420232428961</c:v>
                </c:pt>
                <c:pt idx="580">
                  <c:v>27.919538271427296</c:v>
                </c:pt>
                <c:pt idx="581">
                  <c:v>28.476045098213984</c:v>
                </c:pt>
                <c:pt idx="582">
                  <c:v>28.479564047667559</c:v>
                </c:pt>
                <c:pt idx="583">
                  <c:v>28.433602240554958</c:v>
                </c:pt>
                <c:pt idx="584">
                  <c:v>28.345129998265985</c:v>
                </c:pt>
                <c:pt idx="585">
                  <c:v>28.491941660403999</c:v>
                </c:pt>
                <c:pt idx="586">
                  <c:v>28.603512953266463</c:v>
                </c:pt>
                <c:pt idx="587">
                  <c:v>28.399387028463085</c:v>
                </c:pt>
                <c:pt idx="588">
                  <c:v>28.213920661529496</c:v>
                </c:pt>
                <c:pt idx="589">
                  <c:v>28.478156769523803</c:v>
                </c:pt>
                <c:pt idx="590">
                  <c:v>28.314951891395218</c:v>
                </c:pt>
                <c:pt idx="591">
                  <c:v>28.717244430133714</c:v>
                </c:pt>
                <c:pt idx="592">
                  <c:v>29.258179224267558</c:v>
                </c:pt>
                <c:pt idx="593">
                  <c:v>28.865698909443747</c:v>
                </c:pt>
                <c:pt idx="594">
                  <c:v>28.766414432613217</c:v>
                </c:pt>
                <c:pt idx="595">
                  <c:v>28.829067680092454</c:v>
                </c:pt>
                <c:pt idx="596">
                  <c:v>28.797413024725085</c:v>
                </c:pt>
                <c:pt idx="597">
                  <c:v>28.240384350318358</c:v>
                </c:pt>
                <c:pt idx="598">
                  <c:v>28.569741261781811</c:v>
                </c:pt>
                <c:pt idx="599">
                  <c:v>28.085072721700779</c:v>
                </c:pt>
                <c:pt idx="600">
                  <c:v>27.915251160893231</c:v>
                </c:pt>
                <c:pt idx="601">
                  <c:v>28.05545949765402</c:v>
                </c:pt>
                <c:pt idx="602">
                  <c:v>27.849129474308381</c:v>
                </c:pt>
                <c:pt idx="603">
                  <c:v>28.054290090635046</c:v>
                </c:pt>
                <c:pt idx="604">
                  <c:v>28.421939088896387</c:v>
                </c:pt>
                <c:pt idx="605">
                  <c:v>27.170304984503854</c:v>
                </c:pt>
                <c:pt idx="606">
                  <c:v>27.13407897969315</c:v>
                </c:pt>
                <c:pt idx="607">
                  <c:v>27.052440991246968</c:v>
                </c:pt>
                <c:pt idx="608">
                  <c:v>26.60416853419202</c:v>
                </c:pt>
                <c:pt idx="609">
                  <c:v>26.949308628422092</c:v>
                </c:pt>
                <c:pt idx="610">
                  <c:v>27.556022067895018</c:v>
                </c:pt>
                <c:pt idx="611">
                  <c:v>26.504988288637573</c:v>
                </c:pt>
                <c:pt idx="612">
                  <c:v>27.578743113973477</c:v>
                </c:pt>
                <c:pt idx="613">
                  <c:v>27.267719043680806</c:v>
                </c:pt>
                <c:pt idx="614">
                  <c:v>27.484168034839236</c:v>
                </c:pt>
                <c:pt idx="615">
                  <c:v>27.299935452102225</c:v>
                </c:pt>
                <c:pt idx="616">
                  <c:v>26.655983038895513</c:v>
                </c:pt>
                <c:pt idx="617">
                  <c:v>26.598269378492919</c:v>
                </c:pt>
                <c:pt idx="618">
                  <c:v>26.714833703419437</c:v>
                </c:pt>
                <c:pt idx="619">
                  <c:v>26.438152517072812</c:v>
                </c:pt>
                <c:pt idx="620">
                  <c:v>26.337906955569082</c:v>
                </c:pt>
                <c:pt idx="621">
                  <c:v>26.269380408511985</c:v>
                </c:pt>
                <c:pt idx="622">
                  <c:v>26.848926637357842</c:v>
                </c:pt>
                <c:pt idx="623">
                  <c:v>26.952251237884724</c:v>
                </c:pt>
                <c:pt idx="624">
                  <c:v>27.174354016006443</c:v>
                </c:pt>
                <c:pt idx="625">
                  <c:v>27.00950493113109</c:v>
                </c:pt>
                <c:pt idx="626">
                  <c:v>26.830626297536245</c:v>
                </c:pt>
                <c:pt idx="627">
                  <c:v>26.80337360993359</c:v>
                </c:pt>
                <c:pt idx="628">
                  <c:v>27.389047179507212</c:v>
                </c:pt>
                <c:pt idx="629">
                  <c:v>27.249316816976719</c:v>
                </c:pt>
                <c:pt idx="630">
                  <c:v>27.384520865425234</c:v>
                </c:pt>
                <c:pt idx="631">
                  <c:v>27.676671003929155</c:v>
                </c:pt>
                <c:pt idx="632">
                  <c:v>27.921512403303208</c:v>
                </c:pt>
                <c:pt idx="633">
                  <c:v>27.196373707993924</c:v>
                </c:pt>
                <c:pt idx="634">
                  <c:v>26.042758903267568</c:v>
                </c:pt>
                <c:pt idx="635">
                  <c:v>25.28224208226289</c:v>
                </c:pt>
                <c:pt idx="636">
                  <c:v>25.024241795059343</c:v>
                </c:pt>
                <c:pt idx="637">
                  <c:v>26.738007497527214</c:v>
                </c:pt>
                <c:pt idx="638">
                  <c:v>27.174866592714778</c:v>
                </c:pt>
                <c:pt idx="639">
                  <c:v>26.210678754633047</c:v>
                </c:pt>
                <c:pt idx="640">
                  <c:v>25.7425874862376</c:v>
                </c:pt>
                <c:pt idx="641">
                  <c:v>26.392870247419452</c:v>
                </c:pt>
                <c:pt idx="642">
                  <c:v>26.319731275074759</c:v>
                </c:pt>
                <c:pt idx="643">
                  <c:v>26.458361251646345</c:v>
                </c:pt>
                <c:pt idx="644">
                  <c:v>26.326755091895489</c:v>
                </c:pt>
                <c:pt idx="645">
                  <c:v>26.222840106953722</c:v>
                </c:pt>
                <c:pt idx="646">
                  <c:v>25.794350303714602</c:v>
                </c:pt>
                <c:pt idx="647">
                  <c:v>25.180725758829034</c:v>
                </c:pt>
                <c:pt idx="648">
                  <c:v>25.810101595514787</c:v>
                </c:pt>
                <c:pt idx="649">
                  <c:v>26.263786286995085</c:v>
                </c:pt>
                <c:pt idx="650">
                  <c:v>26.25530671337269</c:v>
                </c:pt>
                <c:pt idx="651">
                  <c:v>25.93529964939469</c:v>
                </c:pt>
                <c:pt idx="652">
                  <c:v>26.20491657860018</c:v>
                </c:pt>
                <c:pt idx="653">
                  <c:v>26.226388044077556</c:v>
                </c:pt>
                <c:pt idx="654">
                  <c:v>26.870395934802254</c:v>
                </c:pt>
                <c:pt idx="655">
                  <c:v>26.705967507968403</c:v>
                </c:pt>
                <c:pt idx="656">
                  <c:v>26.256629248983376</c:v>
                </c:pt>
                <c:pt idx="657">
                  <c:v>25.326223965799205</c:v>
                </c:pt>
                <c:pt idx="658">
                  <c:v>26.759295685290653</c:v>
                </c:pt>
                <c:pt idx="659">
                  <c:v>25.280816780758048</c:v>
                </c:pt>
                <c:pt idx="660">
                  <c:v>25.117727600507109</c:v>
                </c:pt>
                <c:pt idx="661">
                  <c:v>25.459238164100856</c:v>
                </c:pt>
                <c:pt idx="662">
                  <c:v>25.338300365867905</c:v>
                </c:pt>
                <c:pt idx="663">
                  <c:v>26.847009425326231</c:v>
                </c:pt>
                <c:pt idx="664">
                  <c:v>27.204361023234107</c:v>
                </c:pt>
                <c:pt idx="665">
                  <c:v>26.951702667874677</c:v>
                </c:pt>
                <c:pt idx="666">
                  <c:v>27.002258877037736</c:v>
                </c:pt>
                <c:pt idx="667">
                  <c:v>26.726071077065285</c:v>
                </c:pt>
                <c:pt idx="668">
                  <c:v>26.563793846999346</c:v>
                </c:pt>
                <c:pt idx="669">
                  <c:v>26.556053329131011</c:v>
                </c:pt>
                <c:pt idx="670">
                  <c:v>27.61648876728265</c:v>
                </c:pt>
                <c:pt idx="671">
                  <c:v>27.977455357048374</c:v>
                </c:pt>
                <c:pt idx="672">
                  <c:v>28.087967255215464</c:v>
                </c:pt>
                <c:pt idx="673">
                  <c:v>27.651970412477567</c:v>
                </c:pt>
                <c:pt idx="674">
                  <c:v>27.794279036905074</c:v>
                </c:pt>
                <c:pt idx="675">
                  <c:v>27.808354337839766</c:v>
                </c:pt>
                <c:pt idx="676">
                  <c:v>27.385588684190161</c:v>
                </c:pt>
                <c:pt idx="677">
                  <c:v>27.470159716990192</c:v>
                </c:pt>
                <c:pt idx="678">
                  <c:v>27.649788056276464</c:v>
                </c:pt>
                <c:pt idx="679">
                  <c:v>27.590038576659165</c:v>
                </c:pt>
                <c:pt idx="680">
                  <c:v>27.932790223740962</c:v>
                </c:pt>
                <c:pt idx="681">
                  <c:v>28.008840278062145</c:v>
                </c:pt>
                <c:pt idx="682">
                  <c:v>28.217453588546228</c:v>
                </c:pt>
                <c:pt idx="683">
                  <c:v>27.671095434785517</c:v>
                </c:pt>
                <c:pt idx="684">
                  <c:v>27.88897498716754</c:v>
                </c:pt>
                <c:pt idx="685">
                  <c:v>28.290595293152574</c:v>
                </c:pt>
                <c:pt idx="686">
                  <c:v>29.447404495571419</c:v>
                </c:pt>
                <c:pt idx="687">
                  <c:v>27.858418677323119</c:v>
                </c:pt>
                <c:pt idx="688">
                  <c:v>27.952241117205549</c:v>
                </c:pt>
                <c:pt idx="689">
                  <c:v>27.873572557896495</c:v>
                </c:pt>
                <c:pt idx="690">
                  <c:v>27.876089894641233</c:v>
                </c:pt>
                <c:pt idx="691">
                  <c:v>27.850993796089405</c:v>
                </c:pt>
                <c:pt idx="692">
                  <c:v>27.79013183283671</c:v>
                </c:pt>
                <c:pt idx="693">
                  <c:v>27.822680118273077</c:v>
                </c:pt>
                <c:pt idx="694">
                  <c:v>27.514154895989424</c:v>
                </c:pt>
                <c:pt idx="695">
                  <c:v>27.697775411272527</c:v>
                </c:pt>
                <c:pt idx="696">
                  <c:v>27.206853199739957</c:v>
                </c:pt>
                <c:pt idx="697">
                  <c:v>27.185620750263872</c:v>
                </c:pt>
                <c:pt idx="698">
                  <c:v>27.217500566674385</c:v>
                </c:pt>
                <c:pt idx="699">
                  <c:v>27.434983863801005</c:v>
                </c:pt>
                <c:pt idx="700">
                  <c:v>27.488266365314217</c:v>
                </c:pt>
                <c:pt idx="701">
                  <c:v>27.509135763693067</c:v>
                </c:pt>
                <c:pt idx="702">
                  <c:v>27.35773214839579</c:v>
                </c:pt>
                <c:pt idx="703">
                  <c:v>27.56033376331667</c:v>
                </c:pt>
                <c:pt idx="704">
                  <c:v>27.693748522916945</c:v>
                </c:pt>
                <c:pt idx="705">
                  <c:v>27.56104769926047</c:v>
                </c:pt>
                <c:pt idx="706">
                  <c:v>27.352793740859141</c:v>
                </c:pt>
                <c:pt idx="707">
                  <c:v>27.519152787072322</c:v>
                </c:pt>
                <c:pt idx="708">
                  <c:v>27.409988102701924</c:v>
                </c:pt>
                <c:pt idx="709">
                  <c:v>27.617285426238332</c:v>
                </c:pt>
                <c:pt idx="710">
                  <c:v>28.15983380434232</c:v>
                </c:pt>
                <c:pt idx="711">
                  <c:v>28.224957858866201</c:v>
                </c:pt>
                <c:pt idx="712">
                  <c:v>28.538012942977225</c:v>
                </c:pt>
                <c:pt idx="713">
                  <c:v>28.488009568697741</c:v>
                </c:pt>
                <c:pt idx="714">
                  <c:v>28.35587677947894</c:v>
                </c:pt>
                <c:pt idx="715">
                  <c:v>28.585677951341719</c:v>
                </c:pt>
                <c:pt idx="716">
                  <c:v>27.989190652181907</c:v>
                </c:pt>
                <c:pt idx="717">
                  <c:v>28.061285787323904</c:v>
                </c:pt>
                <c:pt idx="718">
                  <c:v>27.974057450331376</c:v>
                </c:pt>
                <c:pt idx="719">
                  <c:v>27.81448611790595</c:v>
                </c:pt>
                <c:pt idx="720">
                  <c:v>27.97473772630962</c:v>
                </c:pt>
                <c:pt idx="721">
                  <c:v>28.073470056284997</c:v>
                </c:pt>
                <c:pt idx="722">
                  <c:v>27.99656957269627</c:v>
                </c:pt>
                <c:pt idx="723">
                  <c:v>27.346521641534881</c:v>
                </c:pt>
                <c:pt idx="724">
                  <c:v>28.172429312783823</c:v>
                </c:pt>
                <c:pt idx="725">
                  <c:v>28.239076232456572</c:v>
                </c:pt>
                <c:pt idx="726">
                  <c:v>28.588029486276241</c:v>
                </c:pt>
                <c:pt idx="727">
                  <c:v>27.757029480358842</c:v>
                </c:pt>
                <c:pt idx="728">
                  <c:v>27.707921966435066</c:v>
                </c:pt>
                <c:pt idx="729">
                  <c:v>28.005235416101861</c:v>
                </c:pt>
                <c:pt idx="730">
                  <c:v>28.111707621418681</c:v>
                </c:pt>
                <c:pt idx="731">
                  <c:v>27.573943554592191</c:v>
                </c:pt>
                <c:pt idx="732">
                  <c:v>27.514619434755669</c:v>
                </c:pt>
                <c:pt idx="733">
                  <c:v>27.488569675406563</c:v>
                </c:pt>
                <c:pt idx="734">
                  <c:v>27.504688812270317</c:v>
                </c:pt>
                <c:pt idx="735">
                  <c:v>27.447824246402352</c:v>
                </c:pt>
                <c:pt idx="736">
                  <c:v>27.314168838972058</c:v>
                </c:pt>
                <c:pt idx="737">
                  <c:v>27.21867798073032</c:v>
                </c:pt>
                <c:pt idx="738">
                  <c:v>27.075055681409257</c:v>
                </c:pt>
                <c:pt idx="739">
                  <c:v>27.140071376958723</c:v>
                </c:pt>
                <c:pt idx="740">
                  <c:v>27.150229941308041</c:v>
                </c:pt>
                <c:pt idx="741">
                  <c:v>27.003945455257984</c:v>
                </c:pt>
                <c:pt idx="742">
                  <c:v>26.820066147308957</c:v>
                </c:pt>
                <c:pt idx="743">
                  <c:v>26.769360135771571</c:v>
                </c:pt>
                <c:pt idx="744">
                  <c:v>26.792377116509918</c:v>
                </c:pt>
                <c:pt idx="745">
                  <c:v>27.109021065942784</c:v>
                </c:pt>
                <c:pt idx="746">
                  <c:v>27.252600714731209</c:v>
                </c:pt>
                <c:pt idx="747">
                  <c:v>27.873405904908459</c:v>
                </c:pt>
                <c:pt idx="748">
                  <c:v>28.075728831467469</c:v>
                </c:pt>
                <c:pt idx="749">
                  <c:v>28.659598916160412</c:v>
                </c:pt>
                <c:pt idx="750">
                  <c:v>28.013847138253531</c:v>
                </c:pt>
                <c:pt idx="751">
                  <c:v>27.825219021830769</c:v>
                </c:pt>
                <c:pt idx="752">
                  <c:v>28.787656779671376</c:v>
                </c:pt>
                <c:pt idx="753">
                  <c:v>27.335842198490646</c:v>
                </c:pt>
                <c:pt idx="754">
                  <c:v>27.058886729249007</c:v>
                </c:pt>
                <c:pt idx="755">
                  <c:v>28.315470457080259</c:v>
                </c:pt>
                <c:pt idx="756">
                  <c:v>27.954470500717974</c:v>
                </c:pt>
                <c:pt idx="757">
                  <c:v>27.956171645259538</c:v>
                </c:pt>
                <c:pt idx="758">
                  <c:v>28.075462886922352</c:v>
                </c:pt>
                <c:pt idx="759">
                  <c:v>28.070091422471815</c:v>
                </c:pt>
                <c:pt idx="760">
                  <c:v>28.146101186286675</c:v>
                </c:pt>
                <c:pt idx="761">
                  <c:v>27.905830882804818</c:v>
                </c:pt>
                <c:pt idx="762">
                  <c:v>27.58978055372938</c:v>
                </c:pt>
                <c:pt idx="763">
                  <c:v>27.132006325718855</c:v>
                </c:pt>
                <c:pt idx="764">
                  <c:v>27.387424364194501</c:v>
                </c:pt>
                <c:pt idx="765">
                  <c:v>27.133972444556722</c:v>
                </c:pt>
                <c:pt idx="766">
                  <c:v>27.586439074461055</c:v>
                </c:pt>
                <c:pt idx="767">
                  <c:v>28.20763297920422</c:v>
                </c:pt>
                <c:pt idx="768">
                  <c:v>27.918248594139538</c:v>
                </c:pt>
                <c:pt idx="769">
                  <c:v>27.528384781961805</c:v>
                </c:pt>
                <c:pt idx="770">
                  <c:v>27.24296604700643</c:v>
                </c:pt>
                <c:pt idx="771">
                  <c:v>27.372911648513313</c:v>
                </c:pt>
                <c:pt idx="772">
                  <c:v>27.139355767819843</c:v>
                </c:pt>
                <c:pt idx="773">
                  <c:v>27.35745663917297</c:v>
                </c:pt>
                <c:pt idx="774">
                  <c:v>27.629111912628346</c:v>
                </c:pt>
                <c:pt idx="775">
                  <c:v>27.798729588932392</c:v>
                </c:pt>
                <c:pt idx="776">
                  <c:v>27.705386634581643</c:v>
                </c:pt>
                <c:pt idx="777">
                  <c:v>27.703628528594585</c:v>
                </c:pt>
                <c:pt idx="778">
                  <c:v>27.789093550696492</c:v>
                </c:pt>
                <c:pt idx="779">
                  <c:v>27.291279829368552</c:v>
                </c:pt>
                <c:pt idx="780">
                  <c:v>26.36884381446152</c:v>
                </c:pt>
                <c:pt idx="781">
                  <c:v>26.503131820816492</c:v>
                </c:pt>
                <c:pt idx="782">
                  <c:v>27.87131598666285</c:v>
                </c:pt>
                <c:pt idx="783">
                  <c:v>27.646861085714075</c:v>
                </c:pt>
                <c:pt idx="784">
                  <c:v>27.661845105648165</c:v>
                </c:pt>
                <c:pt idx="785">
                  <c:v>26.735818148934648</c:v>
                </c:pt>
                <c:pt idx="786">
                  <c:v>26.686761532791191</c:v>
                </c:pt>
                <c:pt idx="787">
                  <c:v>26.510776009199628</c:v>
                </c:pt>
                <c:pt idx="788">
                  <c:v>26.352548241316732</c:v>
                </c:pt>
                <c:pt idx="789">
                  <c:v>26.349036089086589</c:v>
                </c:pt>
                <c:pt idx="790">
                  <c:v>25.993125578267907</c:v>
                </c:pt>
                <c:pt idx="791">
                  <c:v>26.251150532587893</c:v>
                </c:pt>
                <c:pt idx="792">
                  <c:v>26.420887257343377</c:v>
                </c:pt>
                <c:pt idx="793">
                  <c:v>26.20504101338226</c:v>
                </c:pt>
                <c:pt idx="794">
                  <c:v>26.449824017664024</c:v>
                </c:pt>
                <c:pt idx="795">
                  <c:v>26.544949299294718</c:v>
                </c:pt>
                <c:pt idx="796">
                  <c:v>26.951013580765672</c:v>
                </c:pt>
                <c:pt idx="797">
                  <c:v>27.229874587165614</c:v>
                </c:pt>
                <c:pt idx="798">
                  <c:v>27.281310754232212</c:v>
                </c:pt>
                <c:pt idx="799">
                  <c:v>27.801166203811007</c:v>
                </c:pt>
                <c:pt idx="800">
                  <c:v>28.164811663322439</c:v>
                </c:pt>
                <c:pt idx="801">
                  <c:v>27.804157449878382</c:v>
                </c:pt>
                <c:pt idx="802">
                  <c:v>28.177726996350493</c:v>
                </c:pt>
                <c:pt idx="803">
                  <c:v>28.343225368490899</c:v>
                </c:pt>
                <c:pt idx="804">
                  <c:v>28.200959789926319</c:v>
                </c:pt>
                <c:pt idx="805">
                  <c:v>26.988197822763738</c:v>
                </c:pt>
                <c:pt idx="806">
                  <c:v>27.260712981671684</c:v>
                </c:pt>
                <c:pt idx="807">
                  <c:v>27.659939910279356</c:v>
                </c:pt>
                <c:pt idx="808">
                  <c:v>27.330354727040618</c:v>
                </c:pt>
                <c:pt idx="809">
                  <c:v>26.937621547980349</c:v>
                </c:pt>
                <c:pt idx="810">
                  <c:v>26.83783943244342</c:v>
                </c:pt>
                <c:pt idx="811">
                  <c:v>26.91603062026407</c:v>
                </c:pt>
                <c:pt idx="812">
                  <c:v>26.941757264181639</c:v>
                </c:pt>
                <c:pt idx="813">
                  <c:v>27.0941044265148</c:v>
                </c:pt>
                <c:pt idx="814">
                  <c:v>27.363492453255915</c:v>
                </c:pt>
                <c:pt idx="815">
                  <c:v>28.386761150202734</c:v>
                </c:pt>
                <c:pt idx="816">
                  <c:v>28.685157571308597</c:v>
                </c:pt>
                <c:pt idx="817">
                  <c:v>28.22310863729016</c:v>
                </c:pt>
                <c:pt idx="818">
                  <c:v>28.409903096713457</c:v>
                </c:pt>
                <c:pt idx="819">
                  <c:v>28.652038015394819</c:v>
                </c:pt>
                <c:pt idx="820">
                  <c:v>28.483760012360644</c:v>
                </c:pt>
                <c:pt idx="821">
                  <c:v>28.814368481106566</c:v>
                </c:pt>
                <c:pt idx="822">
                  <c:v>28.611713613615258</c:v>
                </c:pt>
                <c:pt idx="823">
                  <c:v>28.837656213111224</c:v>
                </c:pt>
                <c:pt idx="824">
                  <c:v>28.826890995893542</c:v>
                </c:pt>
                <c:pt idx="825">
                  <c:v>28.307038187502613</c:v>
                </c:pt>
                <c:pt idx="826">
                  <c:v>27.932551132233794</c:v>
                </c:pt>
                <c:pt idx="827">
                  <c:v>27.172189724620871</c:v>
                </c:pt>
                <c:pt idx="828">
                  <c:v>27.619657198300732</c:v>
                </c:pt>
                <c:pt idx="829">
                  <c:v>27.152615812678668</c:v>
                </c:pt>
                <c:pt idx="830">
                  <c:v>28.161982370452296</c:v>
                </c:pt>
                <c:pt idx="831">
                  <c:v>28.451387805493304</c:v>
                </c:pt>
                <c:pt idx="832">
                  <c:v>28.339887486765686</c:v>
                </c:pt>
                <c:pt idx="833">
                  <c:v>28.346796407369872</c:v>
                </c:pt>
                <c:pt idx="834">
                  <c:v>28.236172659774475</c:v>
                </c:pt>
                <c:pt idx="835">
                  <c:v>28.261814679572598</c:v>
                </c:pt>
                <c:pt idx="836">
                  <c:v>28.880345002887879</c:v>
                </c:pt>
                <c:pt idx="837">
                  <c:v>27.894359293990686</c:v>
                </c:pt>
                <c:pt idx="838">
                  <c:v>26.686140965003098</c:v>
                </c:pt>
                <c:pt idx="839">
                  <c:v>26.537883715171809</c:v>
                </c:pt>
                <c:pt idx="840">
                  <c:v>27.010455276931346</c:v>
                </c:pt>
                <c:pt idx="841">
                  <c:v>26.379827250646002</c:v>
                </c:pt>
                <c:pt idx="842">
                  <c:v>26.922080701622193</c:v>
                </c:pt>
                <c:pt idx="843">
                  <c:v>27.06520815176647</c:v>
                </c:pt>
                <c:pt idx="844">
                  <c:v>27.098479272592591</c:v>
                </c:pt>
                <c:pt idx="845">
                  <c:v>27.229134589034238</c:v>
                </c:pt>
                <c:pt idx="846">
                  <c:v>27.185148702504108</c:v>
                </c:pt>
                <c:pt idx="847">
                  <c:v>27.044847427420915</c:v>
                </c:pt>
                <c:pt idx="848">
                  <c:v>24.379360137569073</c:v>
                </c:pt>
                <c:pt idx="849">
                  <c:v>23.696036591972284</c:v>
                </c:pt>
                <c:pt idx="850">
                  <c:v>24.192165830612879</c:v>
                </c:pt>
                <c:pt idx="851">
                  <c:v>24.763311013571137</c:v>
                </c:pt>
                <c:pt idx="852">
                  <c:v>24.127943696932512</c:v>
                </c:pt>
                <c:pt idx="853">
                  <c:v>23.720947386420278</c:v>
                </c:pt>
                <c:pt idx="854">
                  <c:v>23.936080050437628</c:v>
                </c:pt>
                <c:pt idx="855">
                  <c:v>23.931567495528302</c:v>
                </c:pt>
                <c:pt idx="856">
                  <c:v>24.347934705325084</c:v>
                </c:pt>
                <c:pt idx="857">
                  <c:v>24.251884651153627</c:v>
                </c:pt>
                <c:pt idx="858">
                  <c:v>24.016614152522969</c:v>
                </c:pt>
                <c:pt idx="859">
                  <c:v>23.811491597662382</c:v>
                </c:pt>
                <c:pt idx="860">
                  <c:v>23.790120007166209</c:v>
                </c:pt>
                <c:pt idx="861">
                  <c:v>24.33760052899046</c:v>
                </c:pt>
                <c:pt idx="862">
                  <c:v>24.691834311424525</c:v>
                </c:pt>
                <c:pt idx="863">
                  <c:v>23.64330023272128</c:v>
                </c:pt>
                <c:pt idx="864">
                  <c:v>21.910832157701606</c:v>
                </c:pt>
                <c:pt idx="865">
                  <c:v>22.472750782367235</c:v>
                </c:pt>
                <c:pt idx="866">
                  <c:v>21.690644628662444</c:v>
                </c:pt>
                <c:pt idx="867">
                  <c:v>21.129187040202641</c:v>
                </c:pt>
                <c:pt idx="868">
                  <c:v>21.593791528461463</c:v>
                </c:pt>
                <c:pt idx="869">
                  <c:v>25.128996585386105</c:v>
                </c:pt>
                <c:pt idx="870">
                  <c:v>25.095061336529454</c:v>
                </c:pt>
                <c:pt idx="871">
                  <c:v>26.974641264282653</c:v>
                </c:pt>
                <c:pt idx="872">
                  <c:v>26.859503332735738</c:v>
                </c:pt>
                <c:pt idx="873">
                  <c:v>26.72981657990713</c:v>
                </c:pt>
                <c:pt idx="874">
                  <c:v>26.573478385158133</c:v>
                </c:pt>
                <c:pt idx="875">
                  <c:v>26.588562921330215</c:v>
                </c:pt>
                <c:pt idx="876">
                  <c:v>26.83618668678394</c:v>
                </c:pt>
                <c:pt idx="877">
                  <c:v>27.034847673990249</c:v>
                </c:pt>
                <c:pt idx="878">
                  <c:v>27.499991633334989</c:v>
                </c:pt>
                <c:pt idx="879">
                  <c:v>27.819260667657407</c:v>
                </c:pt>
                <c:pt idx="880">
                  <c:v>27.826985462925968</c:v>
                </c:pt>
                <c:pt idx="881">
                  <c:v>27.433996640138293</c:v>
                </c:pt>
                <c:pt idx="882">
                  <c:v>27.242975180214607</c:v>
                </c:pt>
                <c:pt idx="883">
                  <c:v>27.329632937764153</c:v>
                </c:pt>
                <c:pt idx="884">
                  <c:v>27.221731178229518</c:v>
                </c:pt>
                <c:pt idx="885">
                  <c:v>26.804161701560794</c:v>
                </c:pt>
                <c:pt idx="886">
                  <c:v>27.076505058867827</c:v>
                </c:pt>
                <c:pt idx="887">
                  <c:v>27.403422082597579</c:v>
                </c:pt>
                <c:pt idx="888">
                  <c:v>27.399409585909343</c:v>
                </c:pt>
                <c:pt idx="889">
                  <c:v>27.175946759348271</c:v>
                </c:pt>
                <c:pt idx="890">
                  <c:v>27.479103083856391</c:v>
                </c:pt>
                <c:pt idx="891">
                  <c:v>28.266842968390776</c:v>
                </c:pt>
                <c:pt idx="892">
                  <c:v>27.741193764944576</c:v>
                </c:pt>
                <c:pt idx="893">
                  <c:v>28.023437069605329</c:v>
                </c:pt>
                <c:pt idx="894">
                  <c:v>27.499585782962217</c:v>
                </c:pt>
                <c:pt idx="895">
                  <c:v>27.035826160676031</c:v>
                </c:pt>
                <c:pt idx="896">
                  <c:v>23.831351844525724</c:v>
                </c:pt>
                <c:pt idx="897">
                  <c:v>26.72304845791545</c:v>
                </c:pt>
                <c:pt idx="898">
                  <c:v>27.308210833175334</c:v>
                </c:pt>
                <c:pt idx="899">
                  <c:v>27.180622627472022</c:v>
                </c:pt>
                <c:pt idx="900">
                  <c:v>26.833076722634807</c:v>
                </c:pt>
                <c:pt idx="901">
                  <c:v>25.798230289411638</c:v>
                </c:pt>
                <c:pt idx="902">
                  <c:v>26.47399147539813</c:v>
                </c:pt>
                <c:pt idx="903">
                  <c:v>26.268794465429636</c:v>
                </c:pt>
                <c:pt idx="904">
                  <c:v>26.427831068712191</c:v>
                </c:pt>
                <c:pt idx="905">
                  <c:v>26.898668899260173</c:v>
                </c:pt>
                <c:pt idx="906">
                  <c:v>26.96657716043552</c:v>
                </c:pt>
                <c:pt idx="907">
                  <c:v>26.873707335859812</c:v>
                </c:pt>
                <c:pt idx="908">
                  <c:v>26.269480987392548</c:v>
                </c:pt>
                <c:pt idx="909">
                  <c:v>26.088783726374167</c:v>
                </c:pt>
                <c:pt idx="910">
                  <c:v>24.699288833296244</c:v>
                </c:pt>
                <c:pt idx="911">
                  <c:v>24.221005289593794</c:v>
                </c:pt>
                <c:pt idx="912">
                  <c:v>23.887284658413925</c:v>
                </c:pt>
                <c:pt idx="913">
                  <c:v>23.789889279999983</c:v>
                </c:pt>
                <c:pt idx="914">
                  <c:v>23.553895967617876</c:v>
                </c:pt>
                <c:pt idx="915">
                  <c:v>23.377687417224102</c:v>
                </c:pt>
                <c:pt idx="916">
                  <c:v>23.761223847281457</c:v>
                </c:pt>
                <c:pt idx="917">
                  <c:v>24.175960215368541</c:v>
                </c:pt>
                <c:pt idx="918">
                  <c:v>24.342788414655772</c:v>
                </c:pt>
                <c:pt idx="919">
                  <c:v>24.547625984570061</c:v>
                </c:pt>
                <c:pt idx="920">
                  <c:v>25.786706421501869</c:v>
                </c:pt>
                <c:pt idx="921">
                  <c:v>26.041601159703905</c:v>
                </c:pt>
                <c:pt idx="922">
                  <c:v>23.603946602771515</c:v>
                </c:pt>
                <c:pt idx="923">
                  <c:v>25.83146972298286</c:v>
                </c:pt>
                <c:pt idx="924">
                  <c:v>27.495328267842375</c:v>
                </c:pt>
                <c:pt idx="925">
                  <c:v>27.738682833691563</c:v>
                </c:pt>
                <c:pt idx="926">
                  <c:v>27.270524666789658</c:v>
                </c:pt>
                <c:pt idx="927">
                  <c:v>26.308638745916792</c:v>
                </c:pt>
                <c:pt idx="928">
                  <c:v>26.223289764215625</c:v>
                </c:pt>
                <c:pt idx="929">
                  <c:v>26.111591617576074</c:v>
                </c:pt>
                <c:pt idx="930">
                  <c:v>25.49676458854367</c:v>
                </c:pt>
                <c:pt idx="931">
                  <c:v>25.784630363563416</c:v>
                </c:pt>
                <c:pt idx="932">
                  <c:v>25.141907808372991</c:v>
                </c:pt>
                <c:pt idx="933">
                  <c:v>24.955084787646992</c:v>
                </c:pt>
                <c:pt idx="934">
                  <c:v>25.176638907611313</c:v>
                </c:pt>
                <c:pt idx="935">
                  <c:v>25.077781406825316</c:v>
                </c:pt>
                <c:pt idx="936">
                  <c:v>24.847609375221005</c:v>
                </c:pt>
                <c:pt idx="937">
                  <c:v>24.699716834549427</c:v>
                </c:pt>
                <c:pt idx="938">
                  <c:v>24.769282385951797</c:v>
                </c:pt>
                <c:pt idx="939">
                  <c:v>24.774840839089229</c:v>
                </c:pt>
                <c:pt idx="940">
                  <c:v>25.149250638156701</c:v>
                </c:pt>
                <c:pt idx="941">
                  <c:v>25.350421795879182</c:v>
                </c:pt>
                <c:pt idx="942">
                  <c:v>25.555186411935768</c:v>
                </c:pt>
                <c:pt idx="943">
                  <c:v>25.520712569905431</c:v>
                </c:pt>
                <c:pt idx="944">
                  <c:v>26.121443887484556</c:v>
                </c:pt>
                <c:pt idx="945">
                  <c:v>26.082061472957239</c:v>
                </c:pt>
                <c:pt idx="946">
                  <c:v>25.948203876796299</c:v>
                </c:pt>
                <c:pt idx="947">
                  <c:v>25.998731051954262</c:v>
                </c:pt>
                <c:pt idx="948">
                  <c:v>26.025117183425593</c:v>
                </c:pt>
                <c:pt idx="949">
                  <c:v>25.499669023410853</c:v>
                </c:pt>
                <c:pt idx="950">
                  <c:v>25.23950457474065</c:v>
                </c:pt>
                <c:pt idx="951">
                  <c:v>25.67787066350229</c:v>
                </c:pt>
                <c:pt idx="952">
                  <c:v>26.189068961574424</c:v>
                </c:pt>
                <c:pt idx="953">
                  <c:v>25.433069831510526</c:v>
                </c:pt>
                <c:pt idx="954">
                  <c:v>24.995032913054274</c:v>
                </c:pt>
                <c:pt idx="955">
                  <c:v>25.265065479343537</c:v>
                </c:pt>
                <c:pt idx="956">
                  <c:v>25.197577564628343</c:v>
                </c:pt>
                <c:pt idx="957">
                  <c:v>25.004599632810155</c:v>
                </c:pt>
                <c:pt idx="958">
                  <c:v>25.913987034356811</c:v>
                </c:pt>
                <c:pt idx="959">
                  <c:v>26.285653912081614</c:v>
                </c:pt>
                <c:pt idx="960">
                  <c:v>25.732088021017304</c:v>
                </c:pt>
                <c:pt idx="961">
                  <c:v>25.662528963285311</c:v>
                </c:pt>
                <c:pt idx="962">
                  <c:v>25.91685452457585</c:v>
                </c:pt>
                <c:pt idx="963">
                  <c:v>26.930484668177776</c:v>
                </c:pt>
                <c:pt idx="964">
                  <c:v>26.51954820385124</c:v>
                </c:pt>
                <c:pt idx="965">
                  <c:v>25.56562308589081</c:v>
                </c:pt>
                <c:pt idx="966">
                  <c:v>25.177243161498993</c:v>
                </c:pt>
                <c:pt idx="967">
                  <c:v>26.529794807490141</c:v>
                </c:pt>
                <c:pt idx="968">
                  <c:v>26.951365321322729</c:v>
                </c:pt>
                <c:pt idx="969">
                  <c:v>26.080722012666023</c:v>
                </c:pt>
                <c:pt idx="970">
                  <c:v>25.57617334727367</c:v>
                </c:pt>
                <c:pt idx="971">
                  <c:v>27.439051702421306</c:v>
                </c:pt>
                <c:pt idx="972">
                  <c:v>26.590888639241911</c:v>
                </c:pt>
                <c:pt idx="973">
                  <c:v>24.726016759856808</c:v>
                </c:pt>
                <c:pt idx="974">
                  <c:v>25.856104308132522</c:v>
                </c:pt>
                <c:pt idx="975">
                  <c:v>25.853478974239319</c:v>
                </c:pt>
                <c:pt idx="976">
                  <c:v>25.500088254783037</c:v>
                </c:pt>
                <c:pt idx="977">
                  <c:v>25.359949912182024</c:v>
                </c:pt>
                <c:pt idx="978">
                  <c:v>25.716416498121269</c:v>
                </c:pt>
                <c:pt idx="979">
                  <c:v>25.387918468702502</c:v>
                </c:pt>
                <c:pt idx="980">
                  <c:v>25.39541264260745</c:v>
                </c:pt>
                <c:pt idx="981">
                  <c:v>25.487052225754077</c:v>
                </c:pt>
                <c:pt idx="982">
                  <c:v>25.265495837783071</c:v>
                </c:pt>
                <c:pt idx="983">
                  <c:v>25.499293761935288</c:v>
                </c:pt>
                <c:pt idx="984">
                  <c:v>25.708319432756273</c:v>
                </c:pt>
                <c:pt idx="985">
                  <c:v>26.029338829138563</c:v>
                </c:pt>
                <c:pt idx="986">
                  <c:v>26.134374818205121</c:v>
                </c:pt>
                <c:pt idx="987">
                  <c:v>26.482104132676792</c:v>
                </c:pt>
                <c:pt idx="988">
                  <c:v>26.341636440975339</c:v>
                </c:pt>
                <c:pt idx="989">
                  <c:v>26.296048544846848</c:v>
                </c:pt>
                <c:pt idx="990">
                  <c:v>26.36365517107377</c:v>
                </c:pt>
                <c:pt idx="991">
                  <c:v>26.593997944256913</c:v>
                </c:pt>
                <c:pt idx="992">
                  <c:v>27.165359730663013</c:v>
                </c:pt>
                <c:pt idx="993">
                  <c:v>26.482625319408005</c:v>
                </c:pt>
                <c:pt idx="994">
                  <c:v>26.299114794770645</c:v>
                </c:pt>
                <c:pt idx="995">
                  <c:v>26.650084972540206</c:v>
                </c:pt>
                <c:pt idx="996">
                  <c:v>26.663552631739847</c:v>
                </c:pt>
                <c:pt idx="997">
                  <c:v>26.542066522652995</c:v>
                </c:pt>
                <c:pt idx="998">
                  <c:v>26.806925500077558</c:v>
                </c:pt>
                <c:pt idx="999">
                  <c:v>26.297293899609681</c:v>
                </c:pt>
                <c:pt idx="1000">
                  <c:v>27.238955663551785</c:v>
                </c:pt>
                <c:pt idx="1001">
                  <c:v>26.843406740892238</c:v>
                </c:pt>
                <c:pt idx="1002">
                  <c:v>26.898040891357233</c:v>
                </c:pt>
                <c:pt idx="1003">
                  <c:v>26.620562268791179</c:v>
                </c:pt>
                <c:pt idx="1004">
                  <c:v>26.418669243509882</c:v>
                </c:pt>
                <c:pt idx="1005">
                  <c:v>26.125333220933186</c:v>
                </c:pt>
                <c:pt idx="1006">
                  <c:v>25.857158630238871</c:v>
                </c:pt>
                <c:pt idx="1007">
                  <c:v>25.899322756573781</c:v>
                </c:pt>
                <c:pt idx="1008">
                  <c:v>25.72305518504113</c:v>
                </c:pt>
                <c:pt idx="1009">
                  <c:v>25.756003482366051</c:v>
                </c:pt>
                <c:pt idx="1010">
                  <c:v>25.367282699573874</c:v>
                </c:pt>
                <c:pt idx="1011">
                  <c:v>26.204035047397067</c:v>
                </c:pt>
                <c:pt idx="1012">
                  <c:v>25.784875887578572</c:v>
                </c:pt>
                <c:pt idx="1013">
                  <c:v>25.718842900194428</c:v>
                </c:pt>
                <c:pt idx="1014">
                  <c:v>26.4327589966719</c:v>
                </c:pt>
                <c:pt idx="1015">
                  <c:v>26.775394097374456</c:v>
                </c:pt>
                <c:pt idx="1016">
                  <c:v>26.004561318878885</c:v>
                </c:pt>
                <c:pt idx="1017">
                  <c:v>26.357593722526499</c:v>
                </c:pt>
                <c:pt idx="1018">
                  <c:v>26.327117038665456</c:v>
                </c:pt>
                <c:pt idx="1019">
                  <c:v>25.575649720951454</c:v>
                </c:pt>
                <c:pt idx="1020">
                  <c:v>26.106077709247401</c:v>
                </c:pt>
                <c:pt idx="1021">
                  <c:v>26.616419615686503</c:v>
                </c:pt>
                <c:pt idx="1022">
                  <c:v>26.6813432279409</c:v>
                </c:pt>
                <c:pt idx="1023">
                  <c:v>26.36749516211237</c:v>
                </c:pt>
                <c:pt idx="1024">
                  <c:v>25.929100078016241</c:v>
                </c:pt>
                <c:pt idx="1025">
                  <c:v>26.271570702709955</c:v>
                </c:pt>
                <c:pt idx="1026">
                  <c:v>26.12107625767629</c:v>
                </c:pt>
                <c:pt idx="1027">
                  <c:v>26.608180158093756</c:v>
                </c:pt>
                <c:pt idx="1028">
                  <c:v>28.186146888431722</c:v>
                </c:pt>
                <c:pt idx="1029">
                  <c:v>27.963766840166393</c:v>
                </c:pt>
                <c:pt idx="1030">
                  <c:v>26.399296047262375</c:v>
                </c:pt>
                <c:pt idx="1031">
                  <c:v>26.338765355410438</c:v>
                </c:pt>
                <c:pt idx="1032">
                  <c:v>26.32095248324368</c:v>
                </c:pt>
                <c:pt idx="1033">
                  <c:v>26.555725423092493</c:v>
                </c:pt>
                <c:pt idx="1034">
                  <c:v>26.769058191682031</c:v>
                </c:pt>
                <c:pt idx="1035">
                  <c:v>27.063276009753057</c:v>
                </c:pt>
                <c:pt idx="1036">
                  <c:v>27.070129109779138</c:v>
                </c:pt>
                <c:pt idx="1037">
                  <c:v>26.15372680227663</c:v>
                </c:pt>
                <c:pt idx="1038">
                  <c:v>25.900146215868244</c:v>
                </c:pt>
                <c:pt idx="1039">
                  <c:v>27.023433008346434</c:v>
                </c:pt>
                <c:pt idx="1040">
                  <c:v>27.953600370949246</c:v>
                </c:pt>
                <c:pt idx="1041">
                  <c:v>26.799166013917805</c:v>
                </c:pt>
                <c:pt idx="1042">
                  <c:v>25.776423060346751</c:v>
                </c:pt>
                <c:pt idx="1043">
                  <c:v>25.9950888127116</c:v>
                </c:pt>
                <c:pt idx="1044">
                  <c:v>24.85889087803028</c:v>
                </c:pt>
                <c:pt idx="1045">
                  <c:v>24.612026757960077</c:v>
                </c:pt>
                <c:pt idx="1046">
                  <c:v>24.805930074115714</c:v>
                </c:pt>
                <c:pt idx="1047">
                  <c:v>25.894843745260957</c:v>
                </c:pt>
                <c:pt idx="1048">
                  <c:v>28.232824151506378</c:v>
                </c:pt>
                <c:pt idx="1049">
                  <c:v>27.693965873318284</c:v>
                </c:pt>
                <c:pt idx="1050">
                  <c:v>27.85696010477378</c:v>
                </c:pt>
                <c:pt idx="1051">
                  <c:v>28.012277278228957</c:v>
                </c:pt>
                <c:pt idx="1052">
                  <c:v>27.838964633589864</c:v>
                </c:pt>
                <c:pt idx="1053">
                  <c:v>27.839007588560658</c:v>
                </c:pt>
                <c:pt idx="1054">
                  <c:v>27.36242906214142</c:v>
                </c:pt>
                <c:pt idx="1055">
                  <c:v>27.582339472284662</c:v>
                </c:pt>
                <c:pt idx="1056">
                  <c:v>27.730520319314998</c:v>
                </c:pt>
                <c:pt idx="1057">
                  <c:v>27.519238579770075</c:v>
                </c:pt>
                <c:pt idx="1058">
                  <c:v>27.851585604396536</c:v>
                </c:pt>
                <c:pt idx="1059">
                  <c:v>27.261666399386989</c:v>
                </c:pt>
                <c:pt idx="1060">
                  <c:v>27.3480085738924</c:v>
                </c:pt>
                <c:pt idx="1061">
                  <c:v>27.681475201347737</c:v>
                </c:pt>
                <c:pt idx="1062">
                  <c:v>27.529924107415351</c:v>
                </c:pt>
                <c:pt idx="1063">
                  <c:v>26.225448654472334</c:v>
                </c:pt>
                <c:pt idx="1064">
                  <c:v>25.168353848997771</c:v>
                </c:pt>
                <c:pt idx="1065">
                  <c:v>25.093939786866745</c:v>
                </c:pt>
                <c:pt idx="1066">
                  <c:v>25.178130307471505</c:v>
                </c:pt>
                <c:pt idx="1067">
                  <c:v>24.836914493056092</c:v>
                </c:pt>
                <c:pt idx="1068">
                  <c:v>25.354128181318149</c:v>
                </c:pt>
                <c:pt idx="1069">
                  <c:v>25.289804559130957</c:v>
                </c:pt>
                <c:pt idx="1070">
                  <c:v>25.341466702107095</c:v>
                </c:pt>
                <c:pt idx="1071">
                  <c:v>25.345149286558144</c:v>
                </c:pt>
                <c:pt idx="1072">
                  <c:v>25.160489585978059</c:v>
                </c:pt>
                <c:pt idx="1073">
                  <c:v>24.882209438046864</c:v>
                </c:pt>
                <c:pt idx="1074">
                  <c:v>25.525410502836145</c:v>
                </c:pt>
                <c:pt idx="1075">
                  <c:v>25.721032392294024</c:v>
                </c:pt>
                <c:pt idx="1076">
                  <c:v>25.230178177764202</c:v>
                </c:pt>
                <c:pt idx="1077">
                  <c:v>24.961764878825882</c:v>
                </c:pt>
                <c:pt idx="1078">
                  <c:v>25.056445966204233</c:v>
                </c:pt>
                <c:pt idx="1079">
                  <c:v>25.173423680190723</c:v>
                </c:pt>
                <c:pt idx="1080">
                  <c:v>24.987374576262731</c:v>
                </c:pt>
                <c:pt idx="1081">
                  <c:v>25.413863038020143</c:v>
                </c:pt>
                <c:pt idx="1082">
                  <c:v>25.22628664259906</c:v>
                </c:pt>
                <c:pt idx="1083">
                  <c:v>25.245170134991071</c:v>
                </c:pt>
                <c:pt idx="1084">
                  <c:v>25.577538790723274</c:v>
                </c:pt>
                <c:pt idx="1085">
                  <c:v>25.478998033146883</c:v>
                </c:pt>
                <c:pt idx="1086">
                  <c:v>25.692385109080483</c:v>
                </c:pt>
                <c:pt idx="1087">
                  <c:v>25.725891020727207</c:v>
                </c:pt>
                <c:pt idx="1088">
                  <c:v>25.197764063970205</c:v>
                </c:pt>
                <c:pt idx="1089">
                  <c:v>25.242269194148864</c:v>
                </c:pt>
                <c:pt idx="1090">
                  <c:v>25.315327207116638</c:v>
                </c:pt>
                <c:pt idx="1091">
                  <c:v>25.382265259626809</c:v>
                </c:pt>
                <c:pt idx="1092">
                  <c:v>25.704164871806352</c:v>
                </c:pt>
                <c:pt idx="1093">
                  <c:v>25.824117615606795</c:v>
                </c:pt>
                <c:pt idx="1094">
                  <c:v>25.588132956636933</c:v>
                </c:pt>
                <c:pt idx="1095">
                  <c:v>25.559031956012571</c:v>
                </c:pt>
                <c:pt idx="1096">
                  <c:v>24.979420689997006</c:v>
                </c:pt>
                <c:pt idx="1097">
                  <c:v>24.271728229665836</c:v>
                </c:pt>
                <c:pt idx="1098">
                  <c:v>24.934351432788851</c:v>
                </c:pt>
                <c:pt idx="1099">
                  <c:v>25.14068401265618</c:v>
                </c:pt>
                <c:pt idx="1100">
                  <c:v>24.743036565366403</c:v>
                </c:pt>
                <c:pt idx="1101">
                  <c:v>24.513371866064155</c:v>
                </c:pt>
                <c:pt idx="1102">
                  <c:v>24.084861715197672</c:v>
                </c:pt>
                <c:pt idx="1103">
                  <c:v>24.298049035821066</c:v>
                </c:pt>
                <c:pt idx="1104">
                  <c:v>24.386697273348041</c:v>
                </c:pt>
                <c:pt idx="1105">
                  <c:v>24.26740222818017</c:v>
                </c:pt>
                <c:pt idx="1106">
                  <c:v>25.329714774956482</c:v>
                </c:pt>
                <c:pt idx="1107">
                  <c:v>25.930173424593054</c:v>
                </c:pt>
                <c:pt idx="1108">
                  <c:v>25.687815165416716</c:v>
                </c:pt>
                <c:pt idx="1109">
                  <c:v>24.536487940379509</c:v>
                </c:pt>
                <c:pt idx="1110">
                  <c:v>24.928356511536396</c:v>
                </c:pt>
                <c:pt idx="1111">
                  <c:v>24.790398776594451</c:v>
                </c:pt>
                <c:pt idx="1112">
                  <c:v>25.327472554928399</c:v>
                </c:pt>
                <c:pt idx="1113">
                  <c:v>25.605869564491812</c:v>
                </c:pt>
                <c:pt idx="1114">
                  <c:v>26.605205637141019</c:v>
                </c:pt>
                <c:pt idx="1115">
                  <c:v>26.177608596042255</c:v>
                </c:pt>
                <c:pt idx="1116">
                  <c:v>26.120610903982506</c:v>
                </c:pt>
                <c:pt idx="1117">
                  <c:v>26.283052522610738</c:v>
                </c:pt>
                <c:pt idx="1118">
                  <c:v>25.95564125587719</c:v>
                </c:pt>
                <c:pt idx="1119">
                  <c:v>25.501690082618865</c:v>
                </c:pt>
                <c:pt idx="1120">
                  <c:v>25.405704017780238</c:v>
                </c:pt>
                <c:pt idx="1121">
                  <c:v>24.946406602513125</c:v>
                </c:pt>
                <c:pt idx="1122">
                  <c:v>24.647024261926614</c:v>
                </c:pt>
                <c:pt idx="1123">
                  <c:v>24.303346708484579</c:v>
                </c:pt>
                <c:pt idx="1124">
                  <c:v>24.115591623458396</c:v>
                </c:pt>
                <c:pt idx="1125">
                  <c:v>23.578706986919933</c:v>
                </c:pt>
                <c:pt idx="1126">
                  <c:v>23.690961308745674</c:v>
                </c:pt>
                <c:pt idx="1127">
                  <c:v>23.924339824379246</c:v>
                </c:pt>
                <c:pt idx="1128">
                  <c:v>23.501466879045534</c:v>
                </c:pt>
                <c:pt idx="1129">
                  <c:v>23.038136829338569</c:v>
                </c:pt>
                <c:pt idx="1130">
                  <c:v>23.662608803494138</c:v>
                </c:pt>
                <c:pt idx="1131">
                  <c:v>23.547666361756445</c:v>
                </c:pt>
                <c:pt idx="1132">
                  <c:v>24.059724000194567</c:v>
                </c:pt>
                <c:pt idx="1133">
                  <c:v>25.157866311508489</c:v>
                </c:pt>
                <c:pt idx="1134">
                  <c:v>25.582488515901417</c:v>
                </c:pt>
                <c:pt idx="1135">
                  <c:v>25.289115369969466</c:v>
                </c:pt>
                <c:pt idx="1136">
                  <c:v>25.833605741205744</c:v>
                </c:pt>
                <c:pt idx="1137">
                  <c:v>25.568811790843387</c:v>
                </c:pt>
                <c:pt idx="1138">
                  <c:v>26.063591102835733</c:v>
                </c:pt>
                <c:pt idx="1139">
                  <c:v>26.68887552884275</c:v>
                </c:pt>
                <c:pt idx="1140">
                  <c:v>26.78808043148943</c:v>
                </c:pt>
                <c:pt idx="1141">
                  <c:v>26.296071691211775</c:v>
                </c:pt>
                <c:pt idx="1142">
                  <c:v>26.269638836670772</c:v>
                </c:pt>
                <c:pt idx="1143">
                  <c:v>26.851623707781492</c:v>
                </c:pt>
                <c:pt idx="1144">
                  <c:v>26.691122812866798</c:v>
                </c:pt>
                <c:pt idx="1145">
                  <c:v>25.731710786278896</c:v>
                </c:pt>
                <c:pt idx="1146">
                  <c:v>25.656695005457696</c:v>
                </c:pt>
                <c:pt idx="1147">
                  <c:v>25.63358258494145</c:v>
                </c:pt>
                <c:pt idx="1148">
                  <c:v>25.416960763021191</c:v>
                </c:pt>
                <c:pt idx="1149">
                  <c:v>25.814806007883071</c:v>
                </c:pt>
                <c:pt idx="1150">
                  <c:v>25.396937001845757</c:v>
                </c:pt>
                <c:pt idx="1151">
                  <c:v>24.476684028082818</c:v>
                </c:pt>
                <c:pt idx="1152">
                  <c:v>24.308797692434034</c:v>
                </c:pt>
                <c:pt idx="1153">
                  <c:v>23.725088040452139</c:v>
                </c:pt>
                <c:pt idx="1154">
                  <c:v>23.740973595251916</c:v>
                </c:pt>
                <c:pt idx="1155">
                  <c:v>23.497278546530485</c:v>
                </c:pt>
                <c:pt idx="1156">
                  <c:v>23.733279457815417</c:v>
                </c:pt>
                <c:pt idx="1157">
                  <c:v>21.45719593643938</c:v>
                </c:pt>
                <c:pt idx="1158">
                  <c:v>20.9261376584261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25.456493804648854</c:v>
                </c:pt>
                <c:pt idx="1172">
                  <c:v>25.417338793174768</c:v>
                </c:pt>
                <c:pt idx="1173">
                  <c:v>25.344774965999054</c:v>
                </c:pt>
                <c:pt idx="1174">
                  <c:v>25.230603255681046</c:v>
                </c:pt>
                <c:pt idx="1175">
                  <c:v>25.450709343483016</c:v>
                </c:pt>
                <c:pt idx="1176">
                  <c:v>25.542723095269992</c:v>
                </c:pt>
                <c:pt idx="1177">
                  <c:v>25.75575041894562</c:v>
                </c:pt>
                <c:pt idx="1178">
                  <c:v>25.80557144413067</c:v>
                </c:pt>
                <c:pt idx="1179">
                  <c:v>25.512566874101349</c:v>
                </c:pt>
                <c:pt idx="1180">
                  <c:v>25.696030660453804</c:v>
                </c:pt>
                <c:pt idx="1181">
                  <c:v>25.663611504345134</c:v>
                </c:pt>
                <c:pt idx="1182">
                  <c:v>25.740765029081857</c:v>
                </c:pt>
                <c:pt idx="1183">
                  <c:v>25.984465512848789</c:v>
                </c:pt>
                <c:pt idx="1184">
                  <c:v>26.197638736584096</c:v>
                </c:pt>
                <c:pt idx="1185">
                  <c:v>26.245105069764772</c:v>
                </c:pt>
                <c:pt idx="1186">
                  <c:v>26.502138349061088</c:v>
                </c:pt>
                <c:pt idx="1187">
                  <c:v>27.052895518946627</c:v>
                </c:pt>
                <c:pt idx="1188">
                  <c:v>27.280669068684457</c:v>
                </c:pt>
                <c:pt idx="1189">
                  <c:v>27.422980738069594</c:v>
                </c:pt>
                <c:pt idx="1190">
                  <c:v>27.86962247584605</c:v>
                </c:pt>
                <c:pt idx="1191">
                  <c:v>27.701659471266311</c:v>
                </c:pt>
                <c:pt idx="1192">
                  <c:v>27.412994562133576</c:v>
                </c:pt>
                <c:pt idx="1193">
                  <c:v>27.572656666411167</c:v>
                </c:pt>
                <c:pt idx="1194">
                  <c:v>27.674175773425691</c:v>
                </c:pt>
                <c:pt idx="1195">
                  <c:v>26.602081283241372</c:v>
                </c:pt>
                <c:pt idx="1196">
                  <c:v>25.349655802805266</c:v>
                </c:pt>
                <c:pt idx="1197">
                  <c:v>25.349446092985893</c:v>
                </c:pt>
                <c:pt idx="1198">
                  <c:v>25.65521016065405</c:v>
                </c:pt>
                <c:pt idx="1199">
                  <c:v>25.335520193454276</c:v>
                </c:pt>
                <c:pt idx="1200">
                  <c:v>25.86421868448836</c:v>
                </c:pt>
                <c:pt idx="1201">
                  <c:v>26.393610571758561</c:v>
                </c:pt>
                <c:pt idx="1202">
                  <c:v>26.07682094611269</c:v>
                </c:pt>
                <c:pt idx="1203">
                  <c:v>26.065410663544714</c:v>
                </c:pt>
                <c:pt idx="1204">
                  <c:v>26.523562457331021</c:v>
                </c:pt>
                <c:pt idx="1205">
                  <c:v>26.61395241816912</c:v>
                </c:pt>
                <c:pt idx="1206">
                  <c:v>26.634320195228</c:v>
                </c:pt>
                <c:pt idx="1207">
                  <c:v>26.665804198739298</c:v>
                </c:pt>
                <c:pt idx="1208">
                  <c:v>26.52194312511546</c:v>
                </c:pt>
                <c:pt idx="1209">
                  <c:v>26.328727863992249</c:v>
                </c:pt>
                <c:pt idx="1210">
                  <c:v>26.177555430993511</c:v>
                </c:pt>
                <c:pt idx="1211">
                  <c:v>25.263538385235179</c:v>
                </c:pt>
                <c:pt idx="1212">
                  <c:v>24.997341279598352</c:v>
                </c:pt>
                <c:pt idx="1213">
                  <c:v>24.094575281700667</c:v>
                </c:pt>
                <c:pt idx="1214">
                  <c:v>22.264239033340594</c:v>
                </c:pt>
                <c:pt idx="1215">
                  <c:v>21.56826174780117</c:v>
                </c:pt>
                <c:pt idx="1216">
                  <c:v>21.58978486084246</c:v>
                </c:pt>
                <c:pt idx="1217">
                  <c:v>21.268517787223292</c:v>
                </c:pt>
                <c:pt idx="1218">
                  <c:v>21.580411074703118</c:v>
                </c:pt>
                <c:pt idx="1219">
                  <c:v>24.595149605698236</c:v>
                </c:pt>
                <c:pt idx="1220">
                  <c:v>24.906707838785103</c:v>
                </c:pt>
                <c:pt idx="1221">
                  <c:v>24.837991440014434</c:v>
                </c:pt>
                <c:pt idx="1222">
                  <c:v>25.174056042859824</c:v>
                </c:pt>
                <c:pt idx="1223">
                  <c:v>24.789784975608967</c:v>
                </c:pt>
                <c:pt idx="1224">
                  <c:v>24.632270871067909</c:v>
                </c:pt>
                <c:pt idx="1225">
                  <c:v>24.650608068423814</c:v>
                </c:pt>
                <c:pt idx="1226">
                  <c:v>24.70445363837781</c:v>
                </c:pt>
                <c:pt idx="1227">
                  <c:v>25.042978242761194</c:v>
                </c:pt>
                <c:pt idx="1228">
                  <c:v>25.103305477157264</c:v>
                </c:pt>
                <c:pt idx="1229">
                  <c:v>25.103066464252464</c:v>
                </c:pt>
                <c:pt idx="1230">
                  <c:v>25.13218891431724</c:v>
                </c:pt>
                <c:pt idx="1231">
                  <c:v>25.169501640878146</c:v>
                </c:pt>
                <c:pt idx="1232">
                  <c:v>25.540347200837328</c:v>
                </c:pt>
                <c:pt idx="1233">
                  <c:v>25.101832867414192</c:v>
                </c:pt>
                <c:pt idx="1234">
                  <c:v>24.729009478790061</c:v>
                </c:pt>
                <c:pt idx="1235">
                  <c:v>24.850804269025296</c:v>
                </c:pt>
                <c:pt idx="1236">
                  <c:v>25.179892296273533</c:v>
                </c:pt>
                <c:pt idx="1237">
                  <c:v>26.313135353409002</c:v>
                </c:pt>
                <c:pt idx="1238">
                  <c:v>26.68677256336515</c:v>
                </c:pt>
                <c:pt idx="1239">
                  <c:v>26.553787622786771</c:v>
                </c:pt>
                <c:pt idx="1240">
                  <c:v>26.353655884349614</c:v>
                </c:pt>
                <c:pt idx="1241">
                  <c:v>26.127191501517263</c:v>
                </c:pt>
                <c:pt idx="1242">
                  <c:v>25.629187952395323</c:v>
                </c:pt>
                <c:pt idx="1243">
                  <c:v>25.879623075461247</c:v>
                </c:pt>
                <c:pt idx="1244">
                  <c:v>26.372471414764522</c:v>
                </c:pt>
                <c:pt idx="1245">
                  <c:v>26.56450885797981</c:v>
                </c:pt>
                <c:pt idx="1246">
                  <c:v>26.354876928113097</c:v>
                </c:pt>
                <c:pt idx="1247">
                  <c:v>26.356271471335035</c:v>
                </c:pt>
                <c:pt idx="1248">
                  <c:v>26.697803656999263</c:v>
                </c:pt>
                <c:pt idx="1249">
                  <c:v>26.529715671155305</c:v>
                </c:pt>
                <c:pt idx="1250">
                  <c:v>26.248650001450063</c:v>
                </c:pt>
                <c:pt idx="1251">
                  <c:v>26.489457495830738</c:v>
                </c:pt>
                <c:pt idx="1252">
                  <c:v>26.690015864235107</c:v>
                </c:pt>
                <c:pt idx="1253">
                  <c:v>26.626867011869937</c:v>
                </c:pt>
                <c:pt idx="1254">
                  <c:v>26.508960626243333</c:v>
                </c:pt>
                <c:pt idx="1255">
                  <c:v>26.380269818584473</c:v>
                </c:pt>
                <c:pt idx="1256">
                  <c:v>26.623830405049674</c:v>
                </c:pt>
                <c:pt idx="1257">
                  <c:v>26.747047655714667</c:v>
                </c:pt>
                <c:pt idx="1258">
                  <c:v>26.674558873828751</c:v>
                </c:pt>
                <c:pt idx="1259">
                  <c:v>26.969716199055497</c:v>
                </c:pt>
                <c:pt idx="1260">
                  <c:v>26.769598534054129</c:v>
                </c:pt>
                <c:pt idx="1261">
                  <c:v>26.324163125469429</c:v>
                </c:pt>
                <c:pt idx="1262">
                  <c:v>26.164772632185631</c:v>
                </c:pt>
                <c:pt idx="1263">
                  <c:v>26.42330055485191</c:v>
                </c:pt>
                <c:pt idx="1264">
                  <c:v>26.031228004717661</c:v>
                </c:pt>
                <c:pt idx="1265">
                  <c:v>26.194820610999471</c:v>
                </c:pt>
                <c:pt idx="1266">
                  <c:v>26.255120503157052</c:v>
                </c:pt>
                <c:pt idx="1267">
                  <c:v>26.33240066712867</c:v>
                </c:pt>
                <c:pt idx="1268">
                  <c:v>26.260198815123847</c:v>
                </c:pt>
                <c:pt idx="1269">
                  <c:v>25.854772505214981</c:v>
                </c:pt>
                <c:pt idx="1270">
                  <c:v>25.727915032128962</c:v>
                </c:pt>
                <c:pt idx="1271">
                  <c:v>25.543986954725813</c:v>
                </c:pt>
                <c:pt idx="1272">
                  <c:v>25.560749176953109</c:v>
                </c:pt>
                <c:pt idx="1273">
                  <c:v>25.644440712707663</c:v>
                </c:pt>
                <c:pt idx="1274">
                  <c:v>25.706098944420795</c:v>
                </c:pt>
                <c:pt idx="1275">
                  <c:v>25.818662938112215</c:v>
                </c:pt>
                <c:pt idx="1276">
                  <c:v>25.651350716525453</c:v>
                </c:pt>
                <c:pt idx="1277">
                  <c:v>25.554464888622757</c:v>
                </c:pt>
                <c:pt idx="1278">
                  <c:v>25.504985054189984</c:v>
                </c:pt>
                <c:pt idx="1279">
                  <c:v>25.888074721024527</c:v>
                </c:pt>
                <c:pt idx="1280">
                  <c:v>26.234095816748727</c:v>
                </c:pt>
                <c:pt idx="1281">
                  <c:v>25.641693208124824</c:v>
                </c:pt>
                <c:pt idx="1282">
                  <c:v>25.284224485930849</c:v>
                </c:pt>
                <c:pt idx="1283">
                  <c:v>25.030217708424715</c:v>
                </c:pt>
                <c:pt idx="1284">
                  <c:v>25.131591500044507</c:v>
                </c:pt>
                <c:pt idx="1285">
                  <c:v>25.850716522720123</c:v>
                </c:pt>
                <c:pt idx="1286">
                  <c:v>25.48855466043857</c:v>
                </c:pt>
                <c:pt idx="1287">
                  <c:v>26.029813941276284</c:v>
                </c:pt>
                <c:pt idx="1288">
                  <c:v>25.060764700901508</c:v>
                </c:pt>
                <c:pt idx="1289">
                  <c:v>23.615445541474077</c:v>
                </c:pt>
                <c:pt idx="1290">
                  <c:v>23.885136536068426</c:v>
                </c:pt>
                <c:pt idx="1291">
                  <c:v>22.961482389659235</c:v>
                </c:pt>
                <c:pt idx="1292">
                  <c:v>22.670303037336382</c:v>
                </c:pt>
                <c:pt idx="1293">
                  <c:v>21.943768142810761</c:v>
                </c:pt>
                <c:pt idx="1294">
                  <c:v>21.95297498519027</c:v>
                </c:pt>
                <c:pt idx="1295">
                  <c:v>22.20120011326517</c:v>
                </c:pt>
                <c:pt idx="1296">
                  <c:v>23.18029900555161</c:v>
                </c:pt>
                <c:pt idx="1297">
                  <c:v>23.575175172456095</c:v>
                </c:pt>
                <c:pt idx="1298">
                  <c:v>23.384106721160357</c:v>
                </c:pt>
                <c:pt idx="1299">
                  <c:v>23.487344301023395</c:v>
                </c:pt>
                <c:pt idx="1300">
                  <c:v>23.280333105444505</c:v>
                </c:pt>
                <c:pt idx="1301">
                  <c:v>23.481297378188053</c:v>
                </c:pt>
                <c:pt idx="1302">
                  <c:v>24.144918135462493</c:v>
                </c:pt>
                <c:pt idx="1303">
                  <c:v>24.543795455066295</c:v>
                </c:pt>
                <c:pt idx="1304">
                  <c:v>24.744384513980993</c:v>
                </c:pt>
                <c:pt idx="1305">
                  <c:v>24.260085470261</c:v>
                </c:pt>
                <c:pt idx="1306">
                  <c:v>23.791190887409879</c:v>
                </c:pt>
                <c:pt idx="1307">
                  <c:v>23.728519108320754</c:v>
                </c:pt>
                <c:pt idx="1308">
                  <c:v>23.99181071108428</c:v>
                </c:pt>
                <c:pt idx="1309">
                  <c:v>24.636534672624428</c:v>
                </c:pt>
                <c:pt idx="1310">
                  <c:v>24.588870990024375</c:v>
                </c:pt>
                <c:pt idx="1311">
                  <c:v>22.399125391040837</c:v>
                </c:pt>
                <c:pt idx="1312">
                  <c:v>22.10290692463979</c:v>
                </c:pt>
                <c:pt idx="1313">
                  <c:v>22.078872474375828</c:v>
                </c:pt>
                <c:pt idx="1314">
                  <c:v>22.497769667802096</c:v>
                </c:pt>
                <c:pt idx="1315">
                  <c:v>22.671320276318529</c:v>
                </c:pt>
                <c:pt idx="1316">
                  <c:v>22.477018865870289</c:v>
                </c:pt>
                <c:pt idx="1317">
                  <c:v>22.655757872658167</c:v>
                </c:pt>
                <c:pt idx="1318">
                  <c:v>22.713947481974291</c:v>
                </c:pt>
                <c:pt idx="1319">
                  <c:v>22.797318119749342</c:v>
                </c:pt>
                <c:pt idx="1320">
                  <c:v>22.564166168025928</c:v>
                </c:pt>
                <c:pt idx="1321">
                  <c:v>22.437437712144515</c:v>
                </c:pt>
                <c:pt idx="1322">
                  <c:v>22.684236953369759</c:v>
                </c:pt>
                <c:pt idx="1323">
                  <c:v>22.262931219685278</c:v>
                </c:pt>
                <c:pt idx="1324">
                  <c:v>22.667369240454551</c:v>
                </c:pt>
                <c:pt idx="1325">
                  <c:v>22.241758480674886</c:v>
                </c:pt>
                <c:pt idx="1326">
                  <c:v>22.733954616997803</c:v>
                </c:pt>
                <c:pt idx="1327">
                  <c:v>21.301106771446801</c:v>
                </c:pt>
                <c:pt idx="1328">
                  <c:v>19.762638472370281</c:v>
                </c:pt>
                <c:pt idx="1329">
                  <c:v>20.175954453677434</c:v>
                </c:pt>
                <c:pt idx="1330">
                  <c:v>21.264324717625975</c:v>
                </c:pt>
                <c:pt idx="1331">
                  <c:v>20.063446491244683</c:v>
                </c:pt>
                <c:pt idx="1332">
                  <c:v>21.126842939398315</c:v>
                </c:pt>
                <c:pt idx="1333">
                  <c:v>20.786290181056817</c:v>
                </c:pt>
                <c:pt idx="1334">
                  <c:v>20.684959346588155</c:v>
                </c:pt>
                <c:pt idx="1335">
                  <c:v>20.764183219973837</c:v>
                </c:pt>
                <c:pt idx="1336">
                  <c:v>22.62317541867553</c:v>
                </c:pt>
                <c:pt idx="1337">
                  <c:v>22.966116550711227</c:v>
                </c:pt>
                <c:pt idx="1338">
                  <c:v>22.672060147066489</c:v>
                </c:pt>
                <c:pt idx="1339">
                  <c:v>22.720262975727742</c:v>
                </c:pt>
                <c:pt idx="1340">
                  <c:v>22.297742868387502</c:v>
                </c:pt>
                <c:pt idx="1341">
                  <c:v>22.792492820295433</c:v>
                </c:pt>
                <c:pt idx="1342">
                  <c:v>22.68217940593528</c:v>
                </c:pt>
                <c:pt idx="1343">
                  <c:v>22.877685852775748</c:v>
                </c:pt>
                <c:pt idx="1344">
                  <c:v>22.823235948362271</c:v>
                </c:pt>
                <c:pt idx="1345">
                  <c:v>22.906076456898248</c:v>
                </c:pt>
                <c:pt idx="1346">
                  <c:v>22.459373064470217</c:v>
                </c:pt>
                <c:pt idx="1347">
                  <c:v>22.351198086623786</c:v>
                </c:pt>
                <c:pt idx="1348">
                  <c:v>22.525220848890491</c:v>
                </c:pt>
                <c:pt idx="1349">
                  <c:v>22.070478733147198</c:v>
                </c:pt>
                <c:pt idx="1350">
                  <c:v>22.316400815467702</c:v>
                </c:pt>
                <c:pt idx="1351">
                  <c:v>22.760320429663206</c:v>
                </c:pt>
                <c:pt idx="1352">
                  <c:v>22.764006066069246</c:v>
                </c:pt>
                <c:pt idx="1353">
                  <c:v>22.592214226063994</c:v>
                </c:pt>
                <c:pt idx="1354">
                  <c:v>22.383734623256768</c:v>
                </c:pt>
                <c:pt idx="1355">
                  <c:v>22.576627277275954</c:v>
                </c:pt>
                <c:pt idx="1356">
                  <c:v>22.587775047652965</c:v>
                </c:pt>
                <c:pt idx="1357">
                  <c:v>22.547264200746252</c:v>
                </c:pt>
                <c:pt idx="1358">
                  <c:v>22.518980454562506</c:v>
                </c:pt>
                <c:pt idx="1359">
                  <c:v>22.459845745662626</c:v>
                </c:pt>
                <c:pt idx="1360">
                  <c:v>22.618191276181914</c:v>
                </c:pt>
                <c:pt idx="1361">
                  <c:v>22.585926566580643</c:v>
                </c:pt>
                <c:pt idx="1362">
                  <c:v>22.664207776341314</c:v>
                </c:pt>
                <c:pt idx="1363">
                  <c:v>23.129361953395684</c:v>
                </c:pt>
                <c:pt idx="1364">
                  <c:v>23.189426612902835</c:v>
                </c:pt>
                <c:pt idx="1365">
                  <c:v>21.870136382350562</c:v>
                </c:pt>
                <c:pt idx="1366">
                  <c:v>23.20934697783759</c:v>
                </c:pt>
                <c:pt idx="1367">
                  <c:v>21.623358584149667</c:v>
                </c:pt>
                <c:pt idx="1368">
                  <c:v>22.416675009948371</c:v>
                </c:pt>
                <c:pt idx="1369">
                  <c:v>22.705465432287944</c:v>
                </c:pt>
                <c:pt idx="1370">
                  <c:v>22.814025492587994</c:v>
                </c:pt>
                <c:pt idx="1371">
                  <c:v>22.114611559337483</c:v>
                </c:pt>
                <c:pt idx="1372">
                  <c:v>21.477230258396919</c:v>
                </c:pt>
                <c:pt idx="1373">
                  <c:v>22.222933132444201</c:v>
                </c:pt>
                <c:pt idx="1374">
                  <c:v>23.081379002605861</c:v>
                </c:pt>
                <c:pt idx="1375">
                  <c:v>23.015479287532244</c:v>
                </c:pt>
                <c:pt idx="1376">
                  <c:v>24.151604540677557</c:v>
                </c:pt>
                <c:pt idx="1377">
                  <c:v>25.940020717827295</c:v>
                </c:pt>
                <c:pt idx="1378">
                  <c:v>25.346647050193884</c:v>
                </c:pt>
                <c:pt idx="1379">
                  <c:v>25.376181498369505</c:v>
                </c:pt>
                <c:pt idx="1380">
                  <c:v>25.615467771286337</c:v>
                </c:pt>
                <c:pt idx="1381">
                  <c:v>26.819006065406384</c:v>
                </c:pt>
                <c:pt idx="1382">
                  <c:v>27.126014086416824</c:v>
                </c:pt>
                <c:pt idx="1383">
                  <c:v>26.55532666987153</c:v>
                </c:pt>
                <c:pt idx="1384">
                  <c:v>26.365691249214088</c:v>
                </c:pt>
                <c:pt idx="1385">
                  <c:v>26.307994738947897</c:v>
                </c:pt>
                <c:pt idx="1386">
                  <c:v>26.357303863613222</c:v>
                </c:pt>
                <c:pt idx="1387">
                  <c:v>27.154879765647259</c:v>
                </c:pt>
                <c:pt idx="1388">
                  <c:v>27.535127096020137</c:v>
                </c:pt>
                <c:pt idx="1389">
                  <c:v>27.06148756535794</c:v>
                </c:pt>
                <c:pt idx="1390">
                  <c:v>26.572434634111147</c:v>
                </c:pt>
                <c:pt idx="1391">
                  <c:v>23.662048298823244</c:v>
                </c:pt>
                <c:pt idx="1392">
                  <c:v>22.069667992540225</c:v>
                </c:pt>
                <c:pt idx="1393">
                  <c:v>22.186342264341327</c:v>
                </c:pt>
                <c:pt idx="1394">
                  <c:v>22.127315673495147</c:v>
                </c:pt>
                <c:pt idx="1395">
                  <c:v>21.959844773703043</c:v>
                </c:pt>
                <c:pt idx="1396">
                  <c:v>22.091241197969392</c:v>
                </c:pt>
                <c:pt idx="1397">
                  <c:v>21.94769576626927</c:v>
                </c:pt>
                <c:pt idx="1398">
                  <c:v>22.616349679246589</c:v>
                </c:pt>
                <c:pt idx="1399">
                  <c:v>23.590383715701236</c:v>
                </c:pt>
                <c:pt idx="1400">
                  <c:v>24.319573822724866</c:v>
                </c:pt>
                <c:pt idx="1401">
                  <c:v>23.29921042021704</c:v>
                </c:pt>
                <c:pt idx="1402">
                  <c:v>23.226004481417984</c:v>
                </c:pt>
                <c:pt idx="1403">
                  <c:v>24.648701157112008</c:v>
                </c:pt>
                <c:pt idx="1404">
                  <c:v>25.804597851216233</c:v>
                </c:pt>
                <c:pt idx="1405">
                  <c:v>26.923046465333019</c:v>
                </c:pt>
                <c:pt idx="1406">
                  <c:v>25.631371787639765</c:v>
                </c:pt>
                <c:pt idx="1407">
                  <c:v>24.24964180987536</c:v>
                </c:pt>
                <c:pt idx="1408">
                  <c:v>24.691208897138594</c:v>
                </c:pt>
                <c:pt idx="1409">
                  <c:v>24.896523467057435</c:v>
                </c:pt>
                <c:pt idx="1410">
                  <c:v>24.877677126954929</c:v>
                </c:pt>
                <c:pt idx="1411">
                  <c:v>24.316947494718637</c:v>
                </c:pt>
                <c:pt idx="1412">
                  <c:v>22.495972837696797</c:v>
                </c:pt>
                <c:pt idx="1413">
                  <c:v>22.556475471013254</c:v>
                </c:pt>
                <c:pt idx="1414">
                  <c:v>23.678859763105354</c:v>
                </c:pt>
                <c:pt idx="1415">
                  <c:v>23.684461058047468</c:v>
                </c:pt>
                <c:pt idx="1416">
                  <c:v>23.569548397024377</c:v>
                </c:pt>
                <c:pt idx="1417">
                  <c:v>23.550435600379593</c:v>
                </c:pt>
                <c:pt idx="1418">
                  <c:v>23.69074513271412</c:v>
                </c:pt>
                <c:pt idx="1419">
                  <c:v>23.559420215356599</c:v>
                </c:pt>
                <c:pt idx="1420">
                  <c:v>23.55674090548785</c:v>
                </c:pt>
                <c:pt idx="1421">
                  <c:v>23.404917959199324</c:v>
                </c:pt>
                <c:pt idx="1422">
                  <c:v>23.377093818704957</c:v>
                </c:pt>
                <c:pt idx="1423">
                  <c:v>23.319464389542244</c:v>
                </c:pt>
                <c:pt idx="1424">
                  <c:v>24.262223843614247</c:v>
                </c:pt>
                <c:pt idx="1425">
                  <c:v>24.095986272765455</c:v>
                </c:pt>
                <c:pt idx="1426">
                  <c:v>23.575619664277937</c:v>
                </c:pt>
                <c:pt idx="1427">
                  <c:v>23.172464334008897</c:v>
                </c:pt>
                <c:pt idx="1428">
                  <c:v>23.219220968352026</c:v>
                </c:pt>
                <c:pt idx="1429">
                  <c:v>23.609932829892792</c:v>
                </c:pt>
                <c:pt idx="1430">
                  <c:v>23.715422055535079</c:v>
                </c:pt>
                <c:pt idx="1431">
                  <c:v>23.705081464608014</c:v>
                </c:pt>
                <c:pt idx="1432">
                  <c:v>23.792980886035153</c:v>
                </c:pt>
                <c:pt idx="1433">
                  <c:v>23.808124245591305</c:v>
                </c:pt>
                <c:pt idx="1434">
                  <c:v>23.77460844748029</c:v>
                </c:pt>
                <c:pt idx="1435">
                  <c:v>23.857421800583257</c:v>
                </c:pt>
                <c:pt idx="1436">
                  <c:v>23.931716489814395</c:v>
                </c:pt>
                <c:pt idx="1437">
                  <c:v>23.976671886955494</c:v>
                </c:pt>
                <c:pt idx="1438">
                  <c:v>24.086388858873455</c:v>
                </c:pt>
                <c:pt idx="1439">
                  <c:v>24.154583860882031</c:v>
                </c:pt>
                <c:pt idx="1440">
                  <c:v>23.320445516391647</c:v>
                </c:pt>
                <c:pt idx="1441">
                  <c:v>23.578809880465442</c:v>
                </c:pt>
                <c:pt idx="1442">
                  <c:v>23.286584909695641</c:v>
                </c:pt>
                <c:pt idx="1443">
                  <c:v>23.621525307284326</c:v>
                </c:pt>
                <c:pt idx="1444">
                  <c:v>23.924478535891986</c:v>
                </c:pt>
                <c:pt idx="1445">
                  <c:v>24.11600326198942</c:v>
                </c:pt>
                <c:pt idx="1446">
                  <c:v>24.154727986875759</c:v>
                </c:pt>
                <c:pt idx="1447">
                  <c:v>23.776939589012297</c:v>
                </c:pt>
                <c:pt idx="1448">
                  <c:v>23.850624378030961</c:v>
                </c:pt>
                <c:pt idx="1449">
                  <c:v>23.65011694452846</c:v>
                </c:pt>
                <c:pt idx="1450">
                  <c:v>23.921790089001504</c:v>
                </c:pt>
                <c:pt idx="1451">
                  <c:v>23.737011514652401</c:v>
                </c:pt>
                <c:pt idx="1452">
                  <c:v>22.715156893009329</c:v>
                </c:pt>
                <c:pt idx="1453">
                  <c:v>22.674163560681901</c:v>
                </c:pt>
                <c:pt idx="1454">
                  <c:v>25.353141539414271</c:v>
                </c:pt>
                <c:pt idx="1455">
                  <c:v>24.053686991974899</c:v>
                </c:pt>
                <c:pt idx="1456">
                  <c:v>23.948779151274987</c:v>
                </c:pt>
                <c:pt idx="1457">
                  <c:v>24.204679046899791</c:v>
                </c:pt>
                <c:pt idx="1458">
                  <c:v>23.958508898002847</c:v>
                </c:pt>
                <c:pt idx="1459">
                  <c:v>23.027933972594607</c:v>
                </c:pt>
                <c:pt idx="1460">
                  <c:v>23.704986650317011</c:v>
                </c:pt>
                <c:pt idx="1461">
                  <c:v>23.372202830056381</c:v>
                </c:pt>
                <c:pt idx="1462">
                  <c:v>22.585269886986392</c:v>
                </c:pt>
                <c:pt idx="1463">
                  <c:v>23.455867928478551</c:v>
                </c:pt>
                <c:pt idx="1464">
                  <c:v>24.073137991844277</c:v>
                </c:pt>
                <c:pt idx="1465">
                  <c:v>24.327366560629972</c:v>
                </c:pt>
                <c:pt idx="1466">
                  <c:v>24.570864795802212</c:v>
                </c:pt>
                <c:pt idx="1467">
                  <c:v>24.684788177356779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19.141645721679275</c:v>
                </c:pt>
                <c:pt idx="1476">
                  <c:v>20.154715885539815</c:v>
                </c:pt>
                <c:pt idx="1477">
                  <c:v>22.359130592478341</c:v>
                </c:pt>
                <c:pt idx="1478">
                  <c:v>23.034828016891069</c:v>
                </c:pt>
                <c:pt idx="1479">
                  <c:v>23.725684149135859</c:v>
                </c:pt>
                <c:pt idx="1480">
                  <c:v>23.588857844934189</c:v>
                </c:pt>
                <c:pt idx="1481">
                  <c:v>23.327215589360002</c:v>
                </c:pt>
                <c:pt idx="1482">
                  <c:v>23.068507239643179</c:v>
                </c:pt>
                <c:pt idx="1483">
                  <c:v>22.552293721802464</c:v>
                </c:pt>
                <c:pt idx="1484">
                  <c:v>19.518495589247301</c:v>
                </c:pt>
                <c:pt idx="1485">
                  <c:v>19.015298650280137</c:v>
                </c:pt>
                <c:pt idx="1486">
                  <c:v>20.782480747902945</c:v>
                </c:pt>
                <c:pt idx="1487">
                  <c:v>21.566835958126994</c:v>
                </c:pt>
                <c:pt idx="1488">
                  <c:v>20.544404248720607</c:v>
                </c:pt>
                <c:pt idx="1489">
                  <c:v>21.272195650258205</c:v>
                </c:pt>
                <c:pt idx="1490">
                  <c:v>19.81682394305081</c:v>
                </c:pt>
                <c:pt idx="1491">
                  <c:v>19.560399425734531</c:v>
                </c:pt>
                <c:pt idx="1492">
                  <c:v>19.609952637686746</c:v>
                </c:pt>
                <c:pt idx="1493">
                  <c:v>20.323128477856226</c:v>
                </c:pt>
                <c:pt idx="1494">
                  <c:v>20.663625036768337</c:v>
                </c:pt>
                <c:pt idx="1495">
                  <c:v>20.424195747565037</c:v>
                </c:pt>
                <c:pt idx="1496">
                  <c:v>20.502022351560722</c:v>
                </c:pt>
                <c:pt idx="1497">
                  <c:v>21.100771935311919</c:v>
                </c:pt>
                <c:pt idx="1498">
                  <c:v>21.138422035490031</c:v>
                </c:pt>
                <c:pt idx="1499">
                  <c:v>20.661988926975603</c:v>
                </c:pt>
                <c:pt idx="1500">
                  <c:v>20.899841286404865</c:v>
                </c:pt>
                <c:pt idx="1501">
                  <c:v>20.974977081883804</c:v>
                </c:pt>
                <c:pt idx="1502">
                  <c:v>20.001930121417203</c:v>
                </c:pt>
                <c:pt idx="1503">
                  <c:v>21.002542580913229</c:v>
                </c:pt>
                <c:pt idx="1504">
                  <c:v>21.084475710640366</c:v>
                </c:pt>
                <c:pt idx="1505">
                  <c:v>21.224470239854138</c:v>
                </c:pt>
                <c:pt idx="1506">
                  <c:v>20.913838679040794</c:v>
                </c:pt>
                <c:pt idx="1507">
                  <c:v>20.611194757767816</c:v>
                </c:pt>
                <c:pt idx="1508">
                  <c:v>20.874313720092523</c:v>
                </c:pt>
                <c:pt idx="1509">
                  <c:v>21.242904719784097</c:v>
                </c:pt>
                <c:pt idx="1510">
                  <c:v>21.198099202968532</c:v>
                </c:pt>
                <c:pt idx="1511">
                  <c:v>21.167602144206498</c:v>
                </c:pt>
                <c:pt idx="1512">
                  <c:v>21.283984261053735</c:v>
                </c:pt>
                <c:pt idx="1513">
                  <c:v>21.116250481309127</c:v>
                </c:pt>
                <c:pt idx="1514">
                  <c:v>20.799865641137174</c:v>
                </c:pt>
                <c:pt idx="1515">
                  <c:v>20.461341642688396</c:v>
                </c:pt>
                <c:pt idx="1516">
                  <c:v>20.963442197866271</c:v>
                </c:pt>
                <c:pt idx="1517">
                  <c:v>19.8917893218511</c:v>
                </c:pt>
                <c:pt idx="1518">
                  <c:v>19.90611737937575</c:v>
                </c:pt>
                <c:pt idx="1519">
                  <c:v>19.564967875975537</c:v>
                </c:pt>
                <c:pt idx="1520">
                  <c:v>19.496797914780881</c:v>
                </c:pt>
                <c:pt idx="1521">
                  <c:v>19.555655228913992</c:v>
                </c:pt>
                <c:pt idx="1522">
                  <c:v>20.347988891880895</c:v>
                </c:pt>
                <c:pt idx="1523">
                  <c:v>19.807769524832434</c:v>
                </c:pt>
                <c:pt idx="1524">
                  <c:v>19.979294738970893</c:v>
                </c:pt>
                <c:pt idx="1525">
                  <c:v>19.819471474710095</c:v>
                </c:pt>
                <c:pt idx="1526">
                  <c:v>20.31015376034938</c:v>
                </c:pt>
                <c:pt idx="1527">
                  <c:v>20.614010542061912</c:v>
                </c:pt>
                <c:pt idx="1528">
                  <c:v>22.565296143174347</c:v>
                </c:pt>
                <c:pt idx="1529">
                  <c:v>21.130570871812221</c:v>
                </c:pt>
                <c:pt idx="1530">
                  <c:v>21.005188818075521</c:v>
                </c:pt>
                <c:pt idx="1531">
                  <c:v>20.654702678128256</c:v>
                </c:pt>
                <c:pt idx="1532">
                  <c:v>20.657211042262155</c:v>
                </c:pt>
                <c:pt idx="1533">
                  <c:v>20.889000106278282</c:v>
                </c:pt>
                <c:pt idx="1534">
                  <c:v>20.878830192871771</c:v>
                </c:pt>
                <c:pt idx="1535">
                  <c:v>20.836746496189527</c:v>
                </c:pt>
                <c:pt idx="1536">
                  <c:v>20.744257143164514</c:v>
                </c:pt>
                <c:pt idx="1537">
                  <c:v>20.638103611931079</c:v>
                </c:pt>
                <c:pt idx="1538">
                  <c:v>20.779789617818398</c:v>
                </c:pt>
                <c:pt idx="1539">
                  <c:v>20.514438811730582</c:v>
                </c:pt>
                <c:pt idx="1540">
                  <c:v>20.455762338949718</c:v>
                </c:pt>
                <c:pt idx="1541">
                  <c:v>20.898309494459916</c:v>
                </c:pt>
                <c:pt idx="1542">
                  <c:v>21.122939605518955</c:v>
                </c:pt>
                <c:pt idx="1543">
                  <c:v>22.056746759748236</c:v>
                </c:pt>
                <c:pt idx="1544">
                  <c:v>20.417178371437092</c:v>
                </c:pt>
                <c:pt idx="1545">
                  <c:v>21.645416637104816</c:v>
                </c:pt>
                <c:pt idx="1546">
                  <c:v>20.983609627803158</c:v>
                </c:pt>
                <c:pt idx="1547">
                  <c:v>19.623473940240455</c:v>
                </c:pt>
                <c:pt idx="1548">
                  <c:v>20.786604092931988</c:v>
                </c:pt>
                <c:pt idx="1549">
                  <c:v>20.943795150864307</c:v>
                </c:pt>
                <c:pt idx="1550">
                  <c:v>21.806304327957481</c:v>
                </c:pt>
                <c:pt idx="1551">
                  <c:v>21.863849212392779</c:v>
                </c:pt>
                <c:pt idx="1552">
                  <c:v>21.746376981107968</c:v>
                </c:pt>
                <c:pt idx="1553">
                  <c:v>21.079900080903816</c:v>
                </c:pt>
                <c:pt idx="1554">
                  <c:v>20.894355623960781</c:v>
                </c:pt>
                <c:pt idx="1555">
                  <c:v>22.875795164671892</c:v>
                </c:pt>
                <c:pt idx="1556">
                  <c:v>23.18482307167536</c:v>
                </c:pt>
                <c:pt idx="1557">
                  <c:v>21.443957761361467</c:v>
                </c:pt>
                <c:pt idx="1558">
                  <c:v>21.932172098578825</c:v>
                </c:pt>
                <c:pt idx="1559">
                  <c:v>22.815623731068317</c:v>
                </c:pt>
                <c:pt idx="1560">
                  <c:v>23.756890633204737</c:v>
                </c:pt>
                <c:pt idx="1561">
                  <c:v>22.612684628770275</c:v>
                </c:pt>
                <c:pt idx="1562">
                  <c:v>22.79419224734675</c:v>
                </c:pt>
                <c:pt idx="1563">
                  <c:v>22.459453826546476</c:v>
                </c:pt>
                <c:pt idx="1564">
                  <c:v>21.369085168965167</c:v>
                </c:pt>
                <c:pt idx="1565">
                  <c:v>18.460880339426396</c:v>
                </c:pt>
                <c:pt idx="1566">
                  <c:v>18.587921366795463</c:v>
                </c:pt>
                <c:pt idx="1567">
                  <c:v>19.97231027935598</c:v>
                </c:pt>
                <c:pt idx="1568">
                  <c:v>20.233450070564107</c:v>
                </c:pt>
                <c:pt idx="1569">
                  <c:v>20.230330372729611</c:v>
                </c:pt>
                <c:pt idx="1570">
                  <c:v>20.643820967458307</c:v>
                </c:pt>
                <c:pt idx="1571">
                  <c:v>18.846529125037293</c:v>
                </c:pt>
                <c:pt idx="1572">
                  <c:v>18.38840129184916</c:v>
                </c:pt>
                <c:pt idx="1573">
                  <c:v>10.118527038028915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22.918969056066992</c:v>
                </c:pt>
                <c:pt idx="1791">
                  <c:v>22.621328066223782</c:v>
                </c:pt>
                <c:pt idx="1792">
                  <c:v>23.490530553683755</c:v>
                </c:pt>
                <c:pt idx="1793">
                  <c:v>23.836476292757229</c:v>
                </c:pt>
                <c:pt idx="1794">
                  <c:v>27.109188158830598</c:v>
                </c:pt>
                <c:pt idx="1795">
                  <c:v>25.884306840198111</c:v>
                </c:pt>
                <c:pt idx="1796">
                  <c:v>25.771025847625964</c:v>
                </c:pt>
                <c:pt idx="1797">
                  <c:v>26.774338344874266</c:v>
                </c:pt>
                <c:pt idx="1798">
                  <c:v>26.232776285446896</c:v>
                </c:pt>
                <c:pt idx="1799">
                  <c:v>26.303764700518393</c:v>
                </c:pt>
                <c:pt idx="1800">
                  <c:v>25.851313373648527</c:v>
                </c:pt>
                <c:pt idx="1801">
                  <c:v>24.43959993840981</c:v>
                </c:pt>
                <c:pt idx="1802">
                  <c:v>25.688456207724254</c:v>
                </c:pt>
                <c:pt idx="1803">
                  <c:v>26.027486734494573</c:v>
                </c:pt>
                <c:pt idx="1804">
                  <c:v>26.894122210122248</c:v>
                </c:pt>
                <c:pt idx="1805">
                  <c:v>25.632194680990807</c:v>
                </c:pt>
                <c:pt idx="1806">
                  <c:v>26.39753529030822</c:v>
                </c:pt>
                <c:pt idx="1807">
                  <c:v>26.523311272989499</c:v>
                </c:pt>
                <c:pt idx="1808">
                  <c:v>28.232858368556091</c:v>
                </c:pt>
                <c:pt idx="1809">
                  <c:v>27.64636900953807</c:v>
                </c:pt>
                <c:pt idx="1810">
                  <c:v>27.625176968813967</c:v>
                </c:pt>
                <c:pt idx="1811">
                  <c:v>25.408095871331707</c:v>
                </c:pt>
                <c:pt idx="1812">
                  <c:v>25.482561648470586</c:v>
                </c:pt>
                <c:pt idx="1813">
                  <c:v>26.459970698453322</c:v>
                </c:pt>
                <c:pt idx="1814">
                  <c:v>27.112453789443034</c:v>
                </c:pt>
                <c:pt idx="1815">
                  <c:v>27.079678428321738</c:v>
                </c:pt>
                <c:pt idx="1816">
                  <c:v>25.927104709262153</c:v>
                </c:pt>
                <c:pt idx="1817">
                  <c:v>25.706543433348156</c:v>
                </c:pt>
                <c:pt idx="1818">
                  <c:v>25.516473477015765</c:v>
                </c:pt>
                <c:pt idx="1819">
                  <c:v>25.242827795622862</c:v>
                </c:pt>
                <c:pt idx="1820">
                  <c:v>25.529969653164294</c:v>
                </c:pt>
                <c:pt idx="1821">
                  <c:v>26.05465994589882</c:v>
                </c:pt>
                <c:pt idx="1822">
                  <c:v>26.445783209754268</c:v>
                </c:pt>
                <c:pt idx="1823">
                  <c:v>26.129085661708014</c:v>
                </c:pt>
                <c:pt idx="1824">
                  <c:v>26.043011645434355</c:v>
                </c:pt>
                <c:pt idx="1825">
                  <c:v>25.923011094741511</c:v>
                </c:pt>
                <c:pt idx="1826">
                  <c:v>26.428533715084566</c:v>
                </c:pt>
                <c:pt idx="1827">
                  <c:v>25.21708084574621</c:v>
                </c:pt>
                <c:pt idx="1828">
                  <c:v>25.125394684107189</c:v>
                </c:pt>
                <c:pt idx="1829">
                  <c:v>26.017214660898524</c:v>
                </c:pt>
                <c:pt idx="1830">
                  <c:v>26.761942314694245</c:v>
                </c:pt>
                <c:pt idx="1831">
                  <c:v>27.525915377312671</c:v>
                </c:pt>
                <c:pt idx="1832">
                  <c:v>28.073790826360273</c:v>
                </c:pt>
                <c:pt idx="1833">
                  <c:v>27.853725372509246</c:v>
                </c:pt>
                <c:pt idx="1834">
                  <c:v>28.145868749919035</c:v>
                </c:pt>
                <c:pt idx="1835">
                  <c:v>28.277588637119205</c:v>
                </c:pt>
                <c:pt idx="1836">
                  <c:v>28.09165260749517</c:v>
                </c:pt>
                <c:pt idx="1837">
                  <c:v>27.718129343764303</c:v>
                </c:pt>
                <c:pt idx="1838">
                  <c:v>27.813223931364437</c:v>
                </c:pt>
                <c:pt idx="1839">
                  <c:v>26.586566955614764</c:v>
                </c:pt>
                <c:pt idx="1840">
                  <c:v>26.72897549927303</c:v>
                </c:pt>
                <c:pt idx="1841">
                  <c:v>26.489090314738576</c:v>
                </c:pt>
                <c:pt idx="1842">
                  <c:v>25.954429086949563</c:v>
                </c:pt>
                <c:pt idx="1843">
                  <c:v>25.548977462018371</c:v>
                </c:pt>
                <c:pt idx="1844">
                  <c:v>25.409538947586611</c:v>
                </c:pt>
                <c:pt idx="1845">
                  <c:v>25.381180869235205</c:v>
                </c:pt>
                <c:pt idx="1846">
                  <c:v>25.990797430188426</c:v>
                </c:pt>
                <c:pt idx="1847">
                  <c:v>25.958789501006393</c:v>
                </c:pt>
                <c:pt idx="1848">
                  <c:v>26.022903499506768</c:v>
                </c:pt>
                <c:pt idx="1849">
                  <c:v>25.831541890698176</c:v>
                </c:pt>
                <c:pt idx="1850">
                  <c:v>25.748678144253709</c:v>
                </c:pt>
                <c:pt idx="1851">
                  <c:v>25.793376402714685</c:v>
                </c:pt>
                <c:pt idx="1852">
                  <c:v>25.736679495361081</c:v>
                </c:pt>
                <c:pt idx="1853">
                  <c:v>25.771637161165753</c:v>
                </c:pt>
                <c:pt idx="1854">
                  <c:v>26.21808972178026</c:v>
                </c:pt>
                <c:pt idx="1855">
                  <c:v>28.557571555157526</c:v>
                </c:pt>
                <c:pt idx="1856">
                  <c:v>28.607969891500193</c:v>
                </c:pt>
                <c:pt idx="1857">
                  <c:v>28.130282959508982</c:v>
                </c:pt>
                <c:pt idx="1858">
                  <c:v>28.044611054478143</c:v>
                </c:pt>
                <c:pt idx="1859">
                  <c:v>27.460313296477477</c:v>
                </c:pt>
                <c:pt idx="1860">
                  <c:v>28.566426708672985</c:v>
                </c:pt>
                <c:pt idx="1861">
                  <c:v>28.918927350287717</c:v>
                </c:pt>
                <c:pt idx="1862">
                  <c:v>28.733779099708688</c:v>
                </c:pt>
                <c:pt idx="1863">
                  <c:v>27.786924258313746</c:v>
                </c:pt>
                <c:pt idx="1864">
                  <c:v>26.576451184519382</c:v>
                </c:pt>
                <c:pt idx="1865">
                  <c:v>27.681069659950563</c:v>
                </c:pt>
                <c:pt idx="1866">
                  <c:v>27.977505545622023</c:v>
                </c:pt>
                <c:pt idx="1867">
                  <c:v>27.134603398547316</c:v>
                </c:pt>
                <c:pt idx="1868">
                  <c:v>27.013283040810247</c:v>
                </c:pt>
                <c:pt idx="1869">
                  <c:v>26.252790866621641</c:v>
                </c:pt>
                <c:pt idx="1870">
                  <c:v>26.009940599220968</c:v>
                </c:pt>
                <c:pt idx="1871">
                  <c:v>26.118657686971716</c:v>
                </c:pt>
                <c:pt idx="1872">
                  <c:v>26.486742953950898</c:v>
                </c:pt>
                <c:pt idx="1873">
                  <c:v>26.768065426336705</c:v>
                </c:pt>
                <c:pt idx="1874">
                  <c:v>26.954571733528407</c:v>
                </c:pt>
                <c:pt idx="1875">
                  <c:v>26.925932236778262</c:v>
                </c:pt>
                <c:pt idx="1876">
                  <c:v>27.226919504179268</c:v>
                </c:pt>
                <c:pt idx="1877">
                  <c:v>27.14895560130222</c:v>
                </c:pt>
                <c:pt idx="1878">
                  <c:v>26.806211128530226</c:v>
                </c:pt>
                <c:pt idx="1879">
                  <c:v>27.23718814483923</c:v>
                </c:pt>
                <c:pt idx="1880">
                  <c:v>27.318547980025873</c:v>
                </c:pt>
                <c:pt idx="1881">
                  <c:v>26.352315686753226</c:v>
                </c:pt>
                <c:pt idx="1882">
                  <c:v>26.2612077981433</c:v>
                </c:pt>
                <c:pt idx="1883">
                  <c:v>27.439233500180848</c:v>
                </c:pt>
                <c:pt idx="1884">
                  <c:v>27.426921055762282</c:v>
                </c:pt>
                <c:pt idx="1885">
                  <c:v>26.672880028022725</c:v>
                </c:pt>
                <c:pt idx="1886">
                  <c:v>26.024328553112788</c:v>
                </c:pt>
                <c:pt idx="1887">
                  <c:v>25.946731457505777</c:v>
                </c:pt>
                <c:pt idx="1888">
                  <c:v>26.703930685039694</c:v>
                </c:pt>
                <c:pt idx="1889">
                  <c:v>26.69105775433264</c:v>
                </c:pt>
                <c:pt idx="1890">
                  <c:v>25.962755247439919</c:v>
                </c:pt>
                <c:pt idx="1891">
                  <c:v>26.49242198168055</c:v>
                </c:pt>
                <c:pt idx="1892">
                  <c:v>26.40398122785161</c:v>
                </c:pt>
                <c:pt idx="1893">
                  <c:v>26.490698736849417</c:v>
                </c:pt>
                <c:pt idx="1894">
                  <c:v>26.601395074651847</c:v>
                </c:pt>
                <c:pt idx="1895">
                  <c:v>26.518021552091302</c:v>
                </c:pt>
                <c:pt idx="1896">
                  <c:v>26.8913093548449</c:v>
                </c:pt>
                <c:pt idx="1897">
                  <c:v>26.923468191825972</c:v>
                </c:pt>
                <c:pt idx="1898">
                  <c:v>26.455624300732225</c:v>
                </c:pt>
                <c:pt idx="1899">
                  <c:v>26.702593038048576</c:v>
                </c:pt>
                <c:pt idx="1900">
                  <c:v>26.638036196115245</c:v>
                </c:pt>
                <c:pt idx="1901">
                  <c:v>26.572195444211587</c:v>
                </c:pt>
                <c:pt idx="1902">
                  <c:v>26.591264300763104</c:v>
                </c:pt>
                <c:pt idx="1903">
                  <c:v>26.659599785627403</c:v>
                </c:pt>
                <c:pt idx="1904">
                  <c:v>26.996657972842215</c:v>
                </c:pt>
                <c:pt idx="1905">
                  <c:v>26.740173014802327</c:v>
                </c:pt>
                <c:pt idx="1906">
                  <c:v>26.179519946879264</c:v>
                </c:pt>
                <c:pt idx="1907">
                  <c:v>25.791369390170619</c:v>
                </c:pt>
                <c:pt idx="1908">
                  <c:v>25.824414590612161</c:v>
                </c:pt>
                <c:pt idx="1909">
                  <c:v>25.70315849933764</c:v>
                </c:pt>
                <c:pt idx="1910">
                  <c:v>25.815461100522079</c:v>
                </c:pt>
                <c:pt idx="1911">
                  <c:v>26.11350925205349</c:v>
                </c:pt>
                <c:pt idx="1912">
                  <c:v>25.858113447670569</c:v>
                </c:pt>
                <c:pt idx="1913">
                  <c:v>25.872984551088344</c:v>
                </c:pt>
                <c:pt idx="1914">
                  <c:v>25.529894785386308</c:v>
                </c:pt>
                <c:pt idx="1915">
                  <c:v>25.775218085211783</c:v>
                </c:pt>
                <c:pt idx="1916">
                  <c:v>25.711247982374182</c:v>
                </c:pt>
                <c:pt idx="1917">
                  <c:v>25.537515605696886</c:v>
                </c:pt>
                <c:pt idx="1918">
                  <c:v>25.635798167235329</c:v>
                </c:pt>
                <c:pt idx="1919">
                  <c:v>25.967385173503381</c:v>
                </c:pt>
                <c:pt idx="1920">
                  <c:v>25.876638378772377</c:v>
                </c:pt>
                <c:pt idx="1921">
                  <c:v>26.116332021379762</c:v>
                </c:pt>
                <c:pt idx="1922">
                  <c:v>25.968412837340697</c:v>
                </c:pt>
                <c:pt idx="1923">
                  <c:v>25.661609374550142</c:v>
                </c:pt>
                <c:pt idx="1924">
                  <c:v>25.587201808367524</c:v>
                </c:pt>
                <c:pt idx="1925">
                  <c:v>25.972462438443586</c:v>
                </c:pt>
                <c:pt idx="1926">
                  <c:v>26.664698228383052</c:v>
                </c:pt>
                <c:pt idx="1927">
                  <c:v>26.127669993661112</c:v>
                </c:pt>
                <c:pt idx="1928">
                  <c:v>25.804465764988684</c:v>
                </c:pt>
                <c:pt idx="1929">
                  <c:v>25.595912701339696</c:v>
                </c:pt>
                <c:pt idx="1930">
                  <c:v>25.498946715930416</c:v>
                </c:pt>
                <c:pt idx="1931">
                  <c:v>25.324007557601909</c:v>
                </c:pt>
                <c:pt idx="1932">
                  <c:v>25.435467837085383</c:v>
                </c:pt>
                <c:pt idx="1933">
                  <c:v>26.678975719711868</c:v>
                </c:pt>
                <c:pt idx="1934">
                  <c:v>27.005793313341776</c:v>
                </c:pt>
                <c:pt idx="1935">
                  <c:v>26.237678348317907</c:v>
                </c:pt>
                <c:pt idx="1936">
                  <c:v>25.857333594905736</c:v>
                </c:pt>
                <c:pt idx="1937">
                  <c:v>26.039573954245942</c:v>
                </c:pt>
                <c:pt idx="1938">
                  <c:v>25.813477711092116</c:v>
                </c:pt>
                <c:pt idx="1939">
                  <c:v>26.011399764978975</c:v>
                </c:pt>
                <c:pt idx="1940">
                  <c:v>26.147865236482524</c:v>
                </c:pt>
                <c:pt idx="1941">
                  <c:v>26.042956768022545</c:v>
                </c:pt>
                <c:pt idx="1942">
                  <c:v>26.262612776214485</c:v>
                </c:pt>
                <c:pt idx="1943">
                  <c:v>26.315458521606494</c:v>
                </c:pt>
                <c:pt idx="1944">
                  <c:v>26.006598805723232</c:v>
                </c:pt>
                <c:pt idx="1945">
                  <c:v>25.462847576542529</c:v>
                </c:pt>
                <c:pt idx="1946">
                  <c:v>26.814237998265156</c:v>
                </c:pt>
                <c:pt idx="1947">
                  <c:v>25.895186068011412</c:v>
                </c:pt>
                <c:pt idx="1948">
                  <c:v>26.279561415283474</c:v>
                </c:pt>
                <c:pt idx="1949">
                  <c:v>27.484379192372401</c:v>
                </c:pt>
                <c:pt idx="1950">
                  <c:v>26.310354037775287</c:v>
                </c:pt>
                <c:pt idx="1951">
                  <c:v>27.439197840872389</c:v>
                </c:pt>
                <c:pt idx="1952">
                  <c:v>27.707010510163787</c:v>
                </c:pt>
                <c:pt idx="1953">
                  <c:v>27.420332331605703</c:v>
                </c:pt>
                <c:pt idx="1954">
                  <c:v>25.659358189670236</c:v>
                </c:pt>
                <c:pt idx="1955">
                  <c:v>26.540287525844739</c:v>
                </c:pt>
                <c:pt idx="1956">
                  <c:v>27.23415551634827</c:v>
                </c:pt>
                <c:pt idx="1957">
                  <c:v>28.017257105798954</c:v>
                </c:pt>
                <c:pt idx="1958">
                  <c:v>28.981634920140142</c:v>
                </c:pt>
                <c:pt idx="1959">
                  <c:v>27.834139111671941</c:v>
                </c:pt>
                <c:pt idx="1960">
                  <c:v>28.204144726372594</c:v>
                </c:pt>
                <c:pt idx="1961">
                  <c:v>28.167131280190713</c:v>
                </c:pt>
                <c:pt idx="1962">
                  <c:v>27.717621645358513</c:v>
                </c:pt>
                <c:pt idx="1963">
                  <c:v>27.235670148020532</c:v>
                </c:pt>
                <c:pt idx="1964">
                  <c:v>27.358189172347938</c:v>
                </c:pt>
                <c:pt idx="1965">
                  <c:v>28.096295260201646</c:v>
                </c:pt>
                <c:pt idx="1966">
                  <c:v>28.089158256401401</c:v>
                </c:pt>
                <c:pt idx="1967">
                  <c:v>27.730434794030078</c:v>
                </c:pt>
                <c:pt idx="1968">
                  <c:v>27.538846975065624</c:v>
                </c:pt>
                <c:pt idx="1969">
                  <c:v>27.647392135783523</c:v>
                </c:pt>
                <c:pt idx="1970">
                  <c:v>27.757114070225565</c:v>
                </c:pt>
                <c:pt idx="1971">
                  <c:v>27.820711141263146</c:v>
                </c:pt>
                <c:pt idx="1972">
                  <c:v>27.92971103256659</c:v>
                </c:pt>
                <c:pt idx="1973">
                  <c:v>27.978180522129406</c:v>
                </c:pt>
                <c:pt idx="1974">
                  <c:v>28.147266569292395</c:v>
                </c:pt>
                <c:pt idx="1975">
                  <c:v>28.52560719536509</c:v>
                </c:pt>
                <c:pt idx="1976">
                  <c:v>28.552172116513848</c:v>
                </c:pt>
                <c:pt idx="1977">
                  <c:v>28.023286351420747</c:v>
                </c:pt>
                <c:pt idx="1978">
                  <c:v>28.384164244720182</c:v>
                </c:pt>
                <c:pt idx="1979">
                  <c:v>29.011437626217617</c:v>
                </c:pt>
                <c:pt idx="1980">
                  <c:v>29.405814527707214</c:v>
                </c:pt>
                <c:pt idx="1981">
                  <c:v>28.72970446383956</c:v>
                </c:pt>
                <c:pt idx="1982">
                  <c:v>28.937127925658547</c:v>
                </c:pt>
                <c:pt idx="1983">
                  <c:v>28.963127050319478</c:v>
                </c:pt>
                <c:pt idx="1984">
                  <c:v>27.912630053003323</c:v>
                </c:pt>
                <c:pt idx="1985">
                  <c:v>27.951638509502835</c:v>
                </c:pt>
                <c:pt idx="1986">
                  <c:v>27.666937581358511</c:v>
                </c:pt>
                <c:pt idx="1987">
                  <c:v>28.206815282074576</c:v>
                </c:pt>
                <c:pt idx="1988">
                  <c:v>28.322481179014119</c:v>
                </c:pt>
                <c:pt idx="1989">
                  <c:v>27.834837765526355</c:v>
                </c:pt>
                <c:pt idx="1990">
                  <c:v>28.338795464063331</c:v>
                </c:pt>
                <c:pt idx="1991">
                  <c:v>27.995101526060779</c:v>
                </c:pt>
                <c:pt idx="1992">
                  <c:v>28.122810322658502</c:v>
                </c:pt>
                <c:pt idx="1993">
                  <c:v>28.001249943314281</c:v>
                </c:pt>
                <c:pt idx="1994">
                  <c:v>28.166593676912012</c:v>
                </c:pt>
                <c:pt idx="1995">
                  <c:v>28.227295010636237</c:v>
                </c:pt>
                <c:pt idx="1996">
                  <c:v>28.583557747759176</c:v>
                </c:pt>
                <c:pt idx="1997">
                  <c:v>28.704178806956914</c:v>
                </c:pt>
                <c:pt idx="1998">
                  <c:v>28.502922225629707</c:v>
                </c:pt>
                <c:pt idx="1999">
                  <c:v>27.970303433607246</c:v>
                </c:pt>
                <c:pt idx="2000">
                  <c:v>28.458965384994585</c:v>
                </c:pt>
                <c:pt idx="2001">
                  <c:v>28.581950877360676</c:v>
                </c:pt>
                <c:pt idx="2002">
                  <c:v>28.505309332878277</c:v>
                </c:pt>
                <c:pt idx="2003">
                  <c:v>28.367141174202189</c:v>
                </c:pt>
                <c:pt idx="2004">
                  <c:v>28.095730153182618</c:v>
                </c:pt>
                <c:pt idx="2005">
                  <c:v>27.850617921152853</c:v>
                </c:pt>
                <c:pt idx="2006">
                  <c:v>28.389087821211465</c:v>
                </c:pt>
                <c:pt idx="2007">
                  <c:v>28.184588497556895</c:v>
                </c:pt>
                <c:pt idx="2008">
                  <c:v>27.923998380842267</c:v>
                </c:pt>
                <c:pt idx="2009">
                  <c:v>27.666746625347955</c:v>
                </c:pt>
                <c:pt idx="2010">
                  <c:v>27.93786470991218</c:v>
                </c:pt>
                <c:pt idx="2011">
                  <c:v>28.173149669103235</c:v>
                </c:pt>
                <c:pt idx="2012">
                  <c:v>28.025243509703667</c:v>
                </c:pt>
                <c:pt idx="2013">
                  <c:v>27.617160277481371</c:v>
                </c:pt>
                <c:pt idx="2014">
                  <c:v>27.222616022030646</c:v>
                </c:pt>
                <c:pt idx="2015">
                  <c:v>27.38677748930635</c:v>
                </c:pt>
                <c:pt idx="2016">
                  <c:v>27.293094012379022</c:v>
                </c:pt>
                <c:pt idx="2017">
                  <c:v>27.090007288665017</c:v>
                </c:pt>
                <c:pt idx="2018">
                  <c:v>27.352518958541634</c:v>
                </c:pt>
                <c:pt idx="2019">
                  <c:v>27.708919505247767</c:v>
                </c:pt>
                <c:pt idx="2020">
                  <c:v>27.522100257925686</c:v>
                </c:pt>
                <c:pt idx="2021">
                  <c:v>27.152757933277897</c:v>
                </c:pt>
                <c:pt idx="2022">
                  <c:v>27.482575232933844</c:v>
                </c:pt>
                <c:pt idx="2023">
                  <c:v>28.065294806276622</c:v>
                </c:pt>
                <c:pt idx="2024">
                  <c:v>28.442711989596905</c:v>
                </c:pt>
                <c:pt idx="2025">
                  <c:v>27.876682475004689</c:v>
                </c:pt>
                <c:pt idx="2026">
                  <c:v>28.047584966455688</c:v>
                </c:pt>
                <c:pt idx="2027">
                  <c:v>27.879288598519551</c:v>
                </c:pt>
                <c:pt idx="2028">
                  <c:v>28.016916945059346</c:v>
                </c:pt>
                <c:pt idx="2029">
                  <c:v>28.165525277708088</c:v>
                </c:pt>
                <c:pt idx="2030">
                  <c:v>27.192633793729939</c:v>
                </c:pt>
                <c:pt idx="2031">
                  <c:v>26.609410881185827</c:v>
                </c:pt>
                <c:pt idx="2032">
                  <c:v>26.022856505122483</c:v>
                </c:pt>
                <c:pt idx="2033">
                  <c:v>26.291850181209323</c:v>
                </c:pt>
                <c:pt idx="2034">
                  <c:v>26.869222909343041</c:v>
                </c:pt>
                <c:pt idx="2035">
                  <c:v>27.129949235200669</c:v>
                </c:pt>
                <c:pt idx="2036">
                  <c:v>26.952382217301381</c:v>
                </c:pt>
                <c:pt idx="2037">
                  <c:v>27.013609610658335</c:v>
                </c:pt>
                <c:pt idx="2038">
                  <c:v>27.264389510037134</c:v>
                </c:pt>
                <c:pt idx="2039">
                  <c:v>27.565688844513069</c:v>
                </c:pt>
                <c:pt idx="2040">
                  <c:v>27.830156702331244</c:v>
                </c:pt>
                <c:pt idx="2041">
                  <c:v>27.747812144079386</c:v>
                </c:pt>
                <c:pt idx="2042">
                  <c:v>27.680496918277736</c:v>
                </c:pt>
                <c:pt idx="2043">
                  <c:v>28.234855409435369</c:v>
                </c:pt>
                <c:pt idx="2044">
                  <c:v>28.323894207015556</c:v>
                </c:pt>
                <c:pt idx="2045">
                  <c:v>28.006985836651335</c:v>
                </c:pt>
                <c:pt idx="2046">
                  <c:v>28.034981195902816</c:v>
                </c:pt>
                <c:pt idx="2047">
                  <c:v>28.065480414442796</c:v>
                </c:pt>
                <c:pt idx="2048">
                  <c:v>28.023592578649378</c:v>
                </c:pt>
                <c:pt idx="2049">
                  <c:v>28.134485352557693</c:v>
                </c:pt>
                <c:pt idx="2050">
                  <c:v>27.054025341001001</c:v>
                </c:pt>
                <c:pt idx="2051">
                  <c:v>27.663278807349975</c:v>
                </c:pt>
                <c:pt idx="2052">
                  <c:v>27.572903774239016</c:v>
                </c:pt>
                <c:pt idx="2053">
                  <c:v>28.46673563716142</c:v>
                </c:pt>
                <c:pt idx="2054">
                  <c:v>27.000174716990216</c:v>
                </c:pt>
                <c:pt idx="2055">
                  <c:v>27.454928244880701</c:v>
                </c:pt>
                <c:pt idx="2056">
                  <c:v>28.038444705308997</c:v>
                </c:pt>
                <c:pt idx="2057">
                  <c:v>27.367232575786993</c:v>
                </c:pt>
                <c:pt idx="2058">
                  <c:v>26.864965226983927</c:v>
                </c:pt>
                <c:pt idx="2059">
                  <c:v>27.41435834941332</c:v>
                </c:pt>
                <c:pt idx="2060">
                  <c:v>27.313074244523921</c:v>
                </c:pt>
                <c:pt idx="2061">
                  <c:v>27.735026648621826</c:v>
                </c:pt>
                <c:pt idx="2062">
                  <c:v>27.754484602501368</c:v>
                </c:pt>
                <c:pt idx="2063">
                  <c:v>27.992151494203142</c:v>
                </c:pt>
                <c:pt idx="2064">
                  <c:v>27.798112373619915</c:v>
                </c:pt>
                <c:pt idx="2065">
                  <c:v>27.227700283031613</c:v>
                </c:pt>
                <c:pt idx="2066">
                  <c:v>27.080787493320013</c:v>
                </c:pt>
                <c:pt idx="2067">
                  <c:v>27.813170203379247</c:v>
                </c:pt>
                <c:pt idx="2068">
                  <c:v>28.812596192707538</c:v>
                </c:pt>
                <c:pt idx="2069">
                  <c:v>28.66590343463718</c:v>
                </c:pt>
                <c:pt idx="2070">
                  <c:v>28.369838042089693</c:v>
                </c:pt>
                <c:pt idx="2071">
                  <c:v>28.424927869266245</c:v>
                </c:pt>
                <c:pt idx="2072">
                  <c:v>27.567108497014459</c:v>
                </c:pt>
                <c:pt idx="2073">
                  <c:v>27.574910774861884</c:v>
                </c:pt>
                <c:pt idx="2074">
                  <c:v>27.264309961075078</c:v>
                </c:pt>
                <c:pt idx="2075">
                  <c:v>27.603295364277155</c:v>
                </c:pt>
                <c:pt idx="2076">
                  <c:v>27.393338041334129</c:v>
                </c:pt>
                <c:pt idx="2077">
                  <c:v>27.177277794481714</c:v>
                </c:pt>
                <c:pt idx="2078">
                  <c:v>27.180872864412663</c:v>
                </c:pt>
                <c:pt idx="2079">
                  <c:v>27.170794941750955</c:v>
                </c:pt>
                <c:pt idx="2080">
                  <c:v>27.04061360214164</c:v>
                </c:pt>
                <c:pt idx="2081">
                  <c:v>27.666889801751822</c:v>
                </c:pt>
                <c:pt idx="2082">
                  <c:v>27.594128387841927</c:v>
                </c:pt>
                <c:pt idx="2083">
                  <c:v>27.700055866828336</c:v>
                </c:pt>
                <c:pt idx="2084">
                  <c:v>27.472710874941175</c:v>
                </c:pt>
                <c:pt idx="2085">
                  <c:v>27.633030687024466</c:v>
                </c:pt>
                <c:pt idx="2086">
                  <c:v>27.474313085006344</c:v>
                </c:pt>
                <c:pt idx="2087">
                  <c:v>27.49006871623347</c:v>
                </c:pt>
                <c:pt idx="2088">
                  <c:v>27.236395894161593</c:v>
                </c:pt>
                <c:pt idx="2089">
                  <c:v>27.690893274787928</c:v>
                </c:pt>
                <c:pt idx="2090">
                  <c:v>27.827083167065823</c:v>
                </c:pt>
                <c:pt idx="2091">
                  <c:v>27.726989729664599</c:v>
                </c:pt>
                <c:pt idx="2092">
                  <c:v>27.849325126623693</c:v>
                </c:pt>
                <c:pt idx="2093">
                  <c:v>28.177327461990814</c:v>
                </c:pt>
                <c:pt idx="2094">
                  <c:v>28.34672592669677</c:v>
                </c:pt>
                <c:pt idx="2095">
                  <c:v>27.542932949283067</c:v>
                </c:pt>
                <c:pt idx="2096">
                  <c:v>27.484423713838328</c:v>
                </c:pt>
                <c:pt idx="2097">
                  <c:v>27.512762204793759</c:v>
                </c:pt>
                <c:pt idx="2098">
                  <c:v>27.472688362622467</c:v>
                </c:pt>
                <c:pt idx="2099">
                  <c:v>27.7422361160706</c:v>
                </c:pt>
                <c:pt idx="2100">
                  <c:v>27.852287541608291</c:v>
                </c:pt>
                <c:pt idx="2101">
                  <c:v>27.915234909392925</c:v>
                </c:pt>
                <c:pt idx="2102">
                  <c:v>27.39778306960045</c:v>
                </c:pt>
                <c:pt idx="2103">
                  <c:v>27.909968154561746</c:v>
                </c:pt>
                <c:pt idx="2104">
                  <c:v>28.031908524226623</c:v>
                </c:pt>
                <c:pt idx="2105">
                  <c:v>26.941578966890642</c:v>
                </c:pt>
                <c:pt idx="2106">
                  <c:v>27.082418982525585</c:v>
                </c:pt>
                <c:pt idx="2107">
                  <c:v>26.814028275236559</c:v>
                </c:pt>
                <c:pt idx="2108">
                  <c:v>26.572979279243619</c:v>
                </c:pt>
                <c:pt idx="2109">
                  <c:v>26.793102378287244</c:v>
                </c:pt>
                <c:pt idx="2110">
                  <c:v>26.904816631384925</c:v>
                </c:pt>
                <c:pt idx="2111">
                  <c:v>27.0149357346132</c:v>
                </c:pt>
                <c:pt idx="2112">
                  <c:v>27.226514532699575</c:v>
                </c:pt>
                <c:pt idx="2113">
                  <c:v>27.503849479686696</c:v>
                </c:pt>
                <c:pt idx="2114">
                  <c:v>27.243470880247227</c:v>
                </c:pt>
                <c:pt idx="2115">
                  <c:v>27.359903756232367</c:v>
                </c:pt>
                <c:pt idx="2116">
                  <c:v>27.338063894573033</c:v>
                </c:pt>
                <c:pt idx="2117">
                  <c:v>26.809774309518449</c:v>
                </c:pt>
                <c:pt idx="2118">
                  <c:v>28.409543249589994</c:v>
                </c:pt>
                <c:pt idx="2119">
                  <c:v>28.056109740578194</c:v>
                </c:pt>
                <c:pt idx="2120">
                  <c:v>27.95418748823683</c:v>
                </c:pt>
                <c:pt idx="2121">
                  <c:v>27.970092310189454</c:v>
                </c:pt>
                <c:pt idx="2122">
                  <c:v>27.760478214438734</c:v>
                </c:pt>
                <c:pt idx="2123">
                  <c:v>27.634991063089171</c:v>
                </c:pt>
                <c:pt idx="2124">
                  <c:v>27.574561626264959</c:v>
                </c:pt>
                <c:pt idx="2125">
                  <c:v>27.178192371814205</c:v>
                </c:pt>
                <c:pt idx="2126">
                  <c:v>27.481911331470677</c:v>
                </c:pt>
                <c:pt idx="2127">
                  <c:v>27.605909574817954</c:v>
                </c:pt>
                <c:pt idx="2128">
                  <c:v>27.613858129262557</c:v>
                </c:pt>
                <c:pt idx="2129">
                  <c:v>27.102487800838166</c:v>
                </c:pt>
                <c:pt idx="2130">
                  <c:v>28.488084795340598</c:v>
                </c:pt>
                <c:pt idx="2131">
                  <c:v>28.474803804878057</c:v>
                </c:pt>
                <c:pt idx="2132">
                  <c:v>28.362950897999763</c:v>
                </c:pt>
                <c:pt idx="2133">
                  <c:v>28.53303210705695</c:v>
                </c:pt>
                <c:pt idx="2134">
                  <c:v>28.421615074801355</c:v>
                </c:pt>
                <c:pt idx="2135">
                  <c:v>28.524525708767179</c:v>
                </c:pt>
                <c:pt idx="2136">
                  <c:v>28.602197070358741</c:v>
                </c:pt>
                <c:pt idx="2137">
                  <c:v>28.32824295434693</c:v>
                </c:pt>
                <c:pt idx="2138">
                  <c:v>28.370636517407803</c:v>
                </c:pt>
                <c:pt idx="2139">
                  <c:v>28.784102346664469</c:v>
                </c:pt>
                <c:pt idx="2140">
                  <c:v>28.081459123780274</c:v>
                </c:pt>
                <c:pt idx="2141">
                  <c:v>27.871938766038674</c:v>
                </c:pt>
                <c:pt idx="2142">
                  <c:v>27.56084300112175</c:v>
                </c:pt>
                <c:pt idx="2143">
                  <c:v>28.32240183827961</c:v>
                </c:pt>
                <c:pt idx="2144">
                  <c:v>28.169775668957502</c:v>
                </c:pt>
                <c:pt idx="2145">
                  <c:v>27.658483801347565</c:v>
                </c:pt>
                <c:pt idx="2146">
                  <c:v>27.683036178596133</c:v>
                </c:pt>
                <c:pt idx="2147">
                  <c:v>27.453686100959523</c:v>
                </c:pt>
                <c:pt idx="2148">
                  <c:v>27.290263156535143</c:v>
                </c:pt>
                <c:pt idx="2149">
                  <c:v>26.806418705297311</c:v>
                </c:pt>
                <c:pt idx="2150">
                  <c:v>26.259911104928744</c:v>
                </c:pt>
                <c:pt idx="2151">
                  <c:v>25.716728316886861</c:v>
                </c:pt>
                <c:pt idx="2152">
                  <c:v>26.658699166775676</c:v>
                </c:pt>
                <c:pt idx="2153">
                  <c:v>26.558828375142035</c:v>
                </c:pt>
                <c:pt idx="2154">
                  <c:v>26.412612055239581</c:v>
                </c:pt>
                <c:pt idx="2155">
                  <c:v>26.700892169330171</c:v>
                </c:pt>
                <c:pt idx="2156">
                  <c:v>27.123054646627207</c:v>
                </c:pt>
                <c:pt idx="2157">
                  <c:v>27.183864297285872</c:v>
                </c:pt>
                <c:pt idx="2158">
                  <c:v>26.938865537837117</c:v>
                </c:pt>
                <c:pt idx="2159">
                  <c:v>26.641026512639375</c:v>
                </c:pt>
                <c:pt idx="2160">
                  <c:v>26.573346790864047</c:v>
                </c:pt>
                <c:pt idx="2161">
                  <c:v>26.203197388823391</c:v>
                </c:pt>
                <c:pt idx="2162">
                  <c:v>26.582806676345946</c:v>
                </c:pt>
                <c:pt idx="2163">
                  <c:v>26.066206042504831</c:v>
                </c:pt>
                <c:pt idx="2164">
                  <c:v>26.180052633400518</c:v>
                </c:pt>
                <c:pt idx="2165">
                  <c:v>26.222414614431855</c:v>
                </c:pt>
                <c:pt idx="2166">
                  <c:v>26.319054137429593</c:v>
                </c:pt>
                <c:pt idx="2167">
                  <c:v>27.714000248719113</c:v>
                </c:pt>
                <c:pt idx="2168">
                  <c:v>27.752118669817158</c:v>
                </c:pt>
                <c:pt idx="2169">
                  <c:v>28.190681096496288</c:v>
                </c:pt>
                <c:pt idx="2170">
                  <c:v>26.677228098669225</c:v>
                </c:pt>
                <c:pt idx="2171">
                  <c:v>26.989846290232379</c:v>
                </c:pt>
                <c:pt idx="2172">
                  <c:v>25.264685943178357</c:v>
                </c:pt>
                <c:pt idx="2173">
                  <c:v>26.453507135310712</c:v>
                </c:pt>
                <c:pt idx="2174">
                  <c:v>26.913984551323445</c:v>
                </c:pt>
                <c:pt idx="2175">
                  <c:v>29.072828032679602</c:v>
                </c:pt>
                <c:pt idx="2176">
                  <c:v>28.764452138543703</c:v>
                </c:pt>
                <c:pt idx="2177">
                  <c:v>28.913796934945942</c:v>
                </c:pt>
                <c:pt idx="2178">
                  <c:v>28.112296299734187</c:v>
                </c:pt>
                <c:pt idx="2179">
                  <c:v>25.93872154662283</c:v>
                </c:pt>
                <c:pt idx="2180">
                  <c:v>24.452918083312728</c:v>
                </c:pt>
                <c:pt idx="2181">
                  <c:v>24.394935845185621</c:v>
                </c:pt>
                <c:pt idx="2182">
                  <c:v>23.214257465823273</c:v>
                </c:pt>
                <c:pt idx="2183">
                  <c:v>25.916479716091054</c:v>
                </c:pt>
                <c:pt idx="2184">
                  <c:v>24.655429207222298</c:v>
                </c:pt>
                <c:pt idx="2185">
                  <c:v>25.428720076647071</c:v>
                </c:pt>
                <c:pt idx="2186">
                  <c:v>26.776615627966081</c:v>
                </c:pt>
                <c:pt idx="2187">
                  <c:v>27.278418633486936</c:v>
                </c:pt>
                <c:pt idx="2188">
                  <c:v>29.11489328515918</c:v>
                </c:pt>
                <c:pt idx="2189">
                  <c:v>29.63049242268611</c:v>
                </c:pt>
                <c:pt idx="2190">
                  <c:v>29.394411518458767</c:v>
                </c:pt>
                <c:pt idx="2191">
                  <c:v>29.068920933200214</c:v>
                </c:pt>
                <c:pt idx="2192">
                  <c:v>28.620932500184985</c:v>
                </c:pt>
                <c:pt idx="2193">
                  <c:v>28.822766534507384</c:v>
                </c:pt>
                <c:pt idx="2194">
                  <c:v>29.311288852876928</c:v>
                </c:pt>
                <c:pt idx="2195">
                  <c:v>29.626491489911569</c:v>
                </c:pt>
                <c:pt idx="2196">
                  <c:v>30.182358379229758</c:v>
                </c:pt>
                <c:pt idx="2197">
                  <c:v>30.183354208971998</c:v>
                </c:pt>
                <c:pt idx="2198">
                  <c:v>28.61279341604936</c:v>
                </c:pt>
                <c:pt idx="2199">
                  <c:v>28.034319320151639</c:v>
                </c:pt>
                <c:pt idx="2200">
                  <c:v>28.023301992452755</c:v>
                </c:pt>
                <c:pt idx="2201">
                  <c:v>27.475313296215454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23.269989236584493</c:v>
                </c:pt>
                <c:pt idx="2220">
                  <c:v>23.082088907171865</c:v>
                </c:pt>
                <c:pt idx="2221">
                  <c:v>24.76597005681155</c:v>
                </c:pt>
                <c:pt idx="2222">
                  <c:v>24.388301386036456</c:v>
                </c:pt>
                <c:pt idx="2223">
                  <c:v>24.306477672935198</c:v>
                </c:pt>
                <c:pt idx="2224">
                  <c:v>24.251589795290165</c:v>
                </c:pt>
                <c:pt idx="2225">
                  <c:v>23.998390238981482</c:v>
                </c:pt>
                <c:pt idx="2226">
                  <c:v>24.319026272214369</c:v>
                </c:pt>
                <c:pt idx="2227">
                  <c:v>25.236415702497251</c:v>
                </c:pt>
                <c:pt idx="2228">
                  <c:v>24.401525822604494</c:v>
                </c:pt>
                <c:pt idx="2229">
                  <c:v>24.401653951640949</c:v>
                </c:pt>
                <c:pt idx="2230">
                  <c:v>24.205442682677575</c:v>
                </c:pt>
                <c:pt idx="2231">
                  <c:v>24.252280158764588</c:v>
                </c:pt>
                <c:pt idx="2232">
                  <c:v>24.932474531946809</c:v>
                </c:pt>
                <c:pt idx="2233">
                  <c:v>25.293989870460649</c:v>
                </c:pt>
                <c:pt idx="2234">
                  <c:v>25.009599454111687</c:v>
                </c:pt>
                <c:pt idx="2235">
                  <c:v>24.982852909479092</c:v>
                </c:pt>
                <c:pt idx="2236">
                  <c:v>25.035030677547201</c:v>
                </c:pt>
                <c:pt idx="2237">
                  <c:v>25.122923492928898</c:v>
                </c:pt>
                <c:pt idx="2238">
                  <c:v>25.510378008218755</c:v>
                </c:pt>
                <c:pt idx="2239">
                  <c:v>25.363523451591661</c:v>
                </c:pt>
                <c:pt idx="2240">
                  <c:v>25.213894347294037</c:v>
                </c:pt>
                <c:pt idx="2241">
                  <c:v>25.114555361937164</c:v>
                </c:pt>
                <c:pt idx="2242">
                  <c:v>25.257236207367889</c:v>
                </c:pt>
                <c:pt idx="2243">
                  <c:v>24.463015927755162</c:v>
                </c:pt>
                <c:pt idx="2244">
                  <c:v>24.1506494378676</c:v>
                </c:pt>
                <c:pt idx="2245">
                  <c:v>24.992573718018104</c:v>
                </c:pt>
                <c:pt idx="2246">
                  <c:v>25.283206635615233</c:v>
                </c:pt>
                <c:pt idx="2247">
                  <c:v>24.441679503036916</c:v>
                </c:pt>
                <c:pt idx="2248">
                  <c:v>24.738668092153343</c:v>
                </c:pt>
                <c:pt idx="2249">
                  <c:v>25.137661348025954</c:v>
                </c:pt>
                <c:pt idx="2250">
                  <c:v>25.210631109145218</c:v>
                </c:pt>
                <c:pt idx="2251">
                  <c:v>25.297766902642525</c:v>
                </c:pt>
                <c:pt idx="2252">
                  <c:v>26.191485117008334</c:v>
                </c:pt>
                <c:pt idx="2253">
                  <c:v>26.773562142432617</c:v>
                </c:pt>
                <c:pt idx="2254">
                  <c:v>26.459598330476755</c:v>
                </c:pt>
                <c:pt idx="2255">
                  <c:v>26.357027360563411</c:v>
                </c:pt>
                <c:pt idx="2256">
                  <c:v>27.313031983686695</c:v>
                </c:pt>
                <c:pt idx="2257">
                  <c:v>27.034542274376985</c:v>
                </c:pt>
                <c:pt idx="2258">
                  <c:v>26.987044948805984</c:v>
                </c:pt>
                <c:pt idx="2259">
                  <c:v>26.998092954099011</c:v>
                </c:pt>
                <c:pt idx="2260">
                  <c:v>27.347781637588927</c:v>
                </c:pt>
                <c:pt idx="2261">
                  <c:v>26.963924897005722</c:v>
                </c:pt>
                <c:pt idx="2262">
                  <c:v>27.301811711752055</c:v>
                </c:pt>
                <c:pt idx="2263">
                  <c:v>27.216206361551993</c:v>
                </c:pt>
                <c:pt idx="2264">
                  <c:v>26.896003627178853</c:v>
                </c:pt>
                <c:pt idx="2265">
                  <c:v>27.485043356844507</c:v>
                </c:pt>
                <c:pt idx="2266">
                  <c:v>28.472570590851504</c:v>
                </c:pt>
                <c:pt idx="2267">
                  <c:v>28.34151004153706</c:v>
                </c:pt>
                <c:pt idx="2268">
                  <c:v>28.073963559825241</c:v>
                </c:pt>
                <c:pt idx="2269">
                  <c:v>28.007360605167456</c:v>
                </c:pt>
                <c:pt idx="2270">
                  <c:v>28.449183436350882</c:v>
                </c:pt>
                <c:pt idx="2271">
                  <c:v>27.870379823343661</c:v>
                </c:pt>
                <c:pt idx="2272">
                  <c:v>27.601840086550219</c:v>
                </c:pt>
                <c:pt idx="2273">
                  <c:v>27.761385953194154</c:v>
                </c:pt>
                <c:pt idx="2274">
                  <c:v>28.113761965141222</c:v>
                </c:pt>
                <c:pt idx="2275">
                  <c:v>28.100071676878841</c:v>
                </c:pt>
                <c:pt idx="2276">
                  <c:v>29.881477634399086</c:v>
                </c:pt>
                <c:pt idx="2277">
                  <c:v>30.277784502189416</c:v>
                </c:pt>
                <c:pt idx="2278">
                  <c:v>30.417158441460188</c:v>
                </c:pt>
                <c:pt idx="2279">
                  <c:v>29.92788641060983</c:v>
                </c:pt>
                <c:pt idx="2280">
                  <c:v>29.386507170361085</c:v>
                </c:pt>
                <c:pt idx="2281">
                  <c:v>29.385009292067089</c:v>
                </c:pt>
                <c:pt idx="2282">
                  <c:v>28.536674941299339</c:v>
                </c:pt>
                <c:pt idx="2283">
                  <c:v>28.523588983276749</c:v>
                </c:pt>
                <c:pt idx="2284">
                  <c:v>28.501390398229329</c:v>
                </c:pt>
                <c:pt idx="2285">
                  <c:v>28.85409594923583</c:v>
                </c:pt>
                <c:pt idx="2286">
                  <c:v>28.701199768712527</c:v>
                </c:pt>
                <c:pt idx="2287">
                  <c:v>28.473820097609241</c:v>
                </c:pt>
                <c:pt idx="2288">
                  <c:v>28.65369183881392</c:v>
                </c:pt>
                <c:pt idx="2289">
                  <c:v>28.252194480804587</c:v>
                </c:pt>
                <c:pt idx="2290">
                  <c:v>28.354025074620527</c:v>
                </c:pt>
                <c:pt idx="2291">
                  <c:v>29.286597273062203</c:v>
                </c:pt>
                <c:pt idx="2292">
                  <c:v>29.058760953347601</c:v>
                </c:pt>
                <c:pt idx="2293">
                  <c:v>29.473116049631205</c:v>
                </c:pt>
                <c:pt idx="2294">
                  <c:v>29.698106878295</c:v>
                </c:pt>
                <c:pt idx="2295">
                  <c:v>29.755767336724766</c:v>
                </c:pt>
                <c:pt idx="2296">
                  <c:v>29.653490345793305</c:v>
                </c:pt>
                <c:pt idx="2297">
                  <c:v>29.453660934719363</c:v>
                </c:pt>
                <c:pt idx="2298">
                  <c:v>29.375857346856733</c:v>
                </c:pt>
                <c:pt idx="2299">
                  <c:v>29.500511238651686</c:v>
                </c:pt>
                <c:pt idx="2300">
                  <c:v>29.874763615111394</c:v>
                </c:pt>
                <c:pt idx="2301">
                  <c:v>29.466124843927641</c:v>
                </c:pt>
                <c:pt idx="2302">
                  <c:v>29.356554621883074</c:v>
                </c:pt>
                <c:pt idx="2303">
                  <c:v>29.361703912329158</c:v>
                </c:pt>
                <c:pt idx="2304">
                  <c:v>29.282371154358657</c:v>
                </c:pt>
                <c:pt idx="2305">
                  <c:v>29.546364513333646</c:v>
                </c:pt>
                <c:pt idx="2306">
                  <c:v>29.738477262836152</c:v>
                </c:pt>
                <c:pt idx="2307">
                  <c:v>29.790105288317555</c:v>
                </c:pt>
                <c:pt idx="2308">
                  <c:v>29.853737341934185</c:v>
                </c:pt>
                <c:pt idx="2309">
                  <c:v>29.650916758863058</c:v>
                </c:pt>
                <c:pt idx="2310">
                  <c:v>29.800404131578265</c:v>
                </c:pt>
                <c:pt idx="2311">
                  <c:v>29.941903905316842</c:v>
                </c:pt>
                <c:pt idx="2312">
                  <c:v>29.223795689402362</c:v>
                </c:pt>
                <c:pt idx="2313">
                  <c:v>28.871030955748846</c:v>
                </c:pt>
                <c:pt idx="2314">
                  <c:v>28.521582361339647</c:v>
                </c:pt>
                <c:pt idx="2315">
                  <c:v>28.07279393375083</c:v>
                </c:pt>
                <c:pt idx="2316">
                  <c:v>24.404612228063783</c:v>
                </c:pt>
                <c:pt idx="2317">
                  <c:v>25.521382733304332</c:v>
                </c:pt>
                <c:pt idx="2318">
                  <c:v>25.210997057469548</c:v>
                </c:pt>
                <c:pt idx="2319">
                  <c:v>25.623688897626103</c:v>
                </c:pt>
                <c:pt idx="2320">
                  <c:v>26.555048093496065</c:v>
                </c:pt>
                <c:pt idx="2321">
                  <c:v>26.357209270557711</c:v>
                </c:pt>
                <c:pt idx="2322">
                  <c:v>25.519949059665233</c:v>
                </c:pt>
                <c:pt idx="2323">
                  <c:v>25.584762216295818</c:v>
                </c:pt>
                <c:pt idx="2324">
                  <c:v>25.460640472098358</c:v>
                </c:pt>
                <c:pt idx="2325">
                  <c:v>25.333353833005447</c:v>
                </c:pt>
                <c:pt idx="2326">
                  <c:v>25.378146346648176</c:v>
                </c:pt>
                <c:pt idx="2327">
                  <c:v>25.213747209909279</c:v>
                </c:pt>
                <c:pt idx="2328">
                  <c:v>25.052025995340891</c:v>
                </c:pt>
                <c:pt idx="2329">
                  <c:v>25.656185972198205</c:v>
                </c:pt>
                <c:pt idx="2330">
                  <c:v>25.368148908655709</c:v>
                </c:pt>
                <c:pt idx="2331">
                  <c:v>25.203640685953815</c:v>
                </c:pt>
                <c:pt idx="2332">
                  <c:v>25.272996927501303</c:v>
                </c:pt>
                <c:pt idx="2333">
                  <c:v>25.144308325150831</c:v>
                </c:pt>
                <c:pt idx="2334">
                  <c:v>24.749398074968354</c:v>
                </c:pt>
                <c:pt idx="2335">
                  <c:v>24.856739557797813</c:v>
                </c:pt>
                <c:pt idx="2336">
                  <c:v>24.827503677480461</c:v>
                </c:pt>
                <c:pt idx="2337">
                  <c:v>25.047587232560346</c:v>
                </c:pt>
                <c:pt idx="2338">
                  <c:v>25.006395471879959</c:v>
                </c:pt>
                <c:pt idx="2339">
                  <c:v>24.622027175253809</c:v>
                </c:pt>
                <c:pt idx="2340">
                  <c:v>24.540725831802952</c:v>
                </c:pt>
                <c:pt idx="2341">
                  <c:v>24.667082704266392</c:v>
                </c:pt>
                <c:pt idx="2342">
                  <c:v>26.082171528069786</c:v>
                </c:pt>
                <c:pt idx="2343">
                  <c:v>27.475569103948978</c:v>
                </c:pt>
                <c:pt idx="2344">
                  <c:v>27.374343910884484</c:v>
                </c:pt>
                <c:pt idx="2345">
                  <c:v>27.28659928343388</c:v>
                </c:pt>
                <c:pt idx="2346">
                  <c:v>27.36622428476748</c:v>
                </c:pt>
                <c:pt idx="2347">
                  <c:v>26.4505143354315</c:v>
                </c:pt>
                <c:pt idx="2348">
                  <c:v>25.53670825256582</c:v>
                </c:pt>
                <c:pt idx="2349">
                  <c:v>25.258766207715162</c:v>
                </c:pt>
                <c:pt idx="2350">
                  <c:v>26.324645276800073</c:v>
                </c:pt>
                <c:pt idx="2351">
                  <c:v>26.274487150592638</c:v>
                </c:pt>
                <c:pt idx="2352">
                  <c:v>26.608110314227552</c:v>
                </c:pt>
                <c:pt idx="2353">
                  <c:v>26.595617173130606</c:v>
                </c:pt>
                <c:pt idx="2354">
                  <c:v>25.716149118057441</c:v>
                </c:pt>
                <c:pt idx="2355">
                  <c:v>25.693177729712289</c:v>
                </c:pt>
                <c:pt idx="2356">
                  <c:v>25.582967934300544</c:v>
                </c:pt>
                <c:pt idx="2357">
                  <c:v>25.257884935297433</c:v>
                </c:pt>
                <c:pt idx="2358">
                  <c:v>25.497452859449126</c:v>
                </c:pt>
                <c:pt idx="2359">
                  <c:v>25.35794869756333</c:v>
                </c:pt>
                <c:pt idx="2360">
                  <c:v>25.875667791402567</c:v>
                </c:pt>
                <c:pt idx="2361">
                  <c:v>26.180179079814824</c:v>
                </c:pt>
                <c:pt idx="2362">
                  <c:v>27.643273634447379</c:v>
                </c:pt>
                <c:pt idx="2363">
                  <c:v>27.813805928664095</c:v>
                </c:pt>
                <c:pt idx="2364">
                  <c:v>27.269520509096871</c:v>
                </c:pt>
                <c:pt idx="2365">
                  <c:v>27.28108614493954</c:v>
                </c:pt>
                <c:pt idx="2366">
                  <c:v>27.498325256168876</c:v>
                </c:pt>
                <c:pt idx="2367">
                  <c:v>27.643715101624277</c:v>
                </c:pt>
                <c:pt idx="2368">
                  <c:v>29.053084828933233</c:v>
                </c:pt>
                <c:pt idx="2369">
                  <c:v>29.943383567447899</c:v>
                </c:pt>
                <c:pt idx="2370">
                  <c:v>29.766615739826282</c:v>
                </c:pt>
                <c:pt idx="2371">
                  <c:v>29.457727039227887</c:v>
                </c:pt>
                <c:pt idx="2372">
                  <c:v>29.290281378833733</c:v>
                </c:pt>
                <c:pt idx="2373">
                  <c:v>29.120912992657637</c:v>
                </c:pt>
                <c:pt idx="2374">
                  <c:v>29.069155619657547</c:v>
                </c:pt>
                <c:pt idx="2375">
                  <c:v>28.996082970678543</c:v>
                </c:pt>
                <c:pt idx="2376">
                  <c:v>28.821001797409938</c:v>
                </c:pt>
                <c:pt idx="2377">
                  <c:v>28.54349288482063</c:v>
                </c:pt>
                <c:pt idx="2378">
                  <c:v>27.578120040077192</c:v>
                </c:pt>
                <c:pt idx="2379">
                  <c:v>27.55318049316114</c:v>
                </c:pt>
                <c:pt idx="2380">
                  <c:v>27.6769900743897</c:v>
                </c:pt>
                <c:pt idx="2381">
                  <c:v>27.111903436189582</c:v>
                </c:pt>
                <c:pt idx="2382">
                  <c:v>27.921649404940077</c:v>
                </c:pt>
                <c:pt idx="2383">
                  <c:v>27.195218320607189</c:v>
                </c:pt>
                <c:pt idx="2384">
                  <c:v>27.397981778339663</c:v>
                </c:pt>
                <c:pt idx="2385">
                  <c:v>24.573572606463028</c:v>
                </c:pt>
                <c:pt idx="2386">
                  <c:v>24.759345245225969</c:v>
                </c:pt>
                <c:pt idx="2387">
                  <c:v>24.523218208148688</c:v>
                </c:pt>
                <c:pt idx="2388">
                  <c:v>24.303223916169799</c:v>
                </c:pt>
                <c:pt idx="2389">
                  <c:v>25.461805324271673</c:v>
                </c:pt>
                <c:pt idx="2390">
                  <c:v>25.026532579057921</c:v>
                </c:pt>
                <c:pt idx="2391">
                  <c:v>25.151518938956098</c:v>
                </c:pt>
                <c:pt idx="2392">
                  <c:v>23.458475509139053</c:v>
                </c:pt>
                <c:pt idx="2393">
                  <c:v>24.000540119952504</c:v>
                </c:pt>
                <c:pt idx="2394">
                  <c:v>21.939424108585332</c:v>
                </c:pt>
                <c:pt idx="2395">
                  <c:v>21.976371022825692</c:v>
                </c:pt>
                <c:pt idx="2396">
                  <c:v>23.190223138140642</c:v>
                </c:pt>
                <c:pt idx="2397">
                  <c:v>24.255741101064658</c:v>
                </c:pt>
                <c:pt idx="2398">
                  <c:v>22.764754007753886</c:v>
                </c:pt>
                <c:pt idx="2399">
                  <c:v>21.808074579183771</c:v>
                </c:pt>
                <c:pt idx="2400">
                  <c:v>21.939850586735222</c:v>
                </c:pt>
                <c:pt idx="2401">
                  <c:v>22.816280146067321</c:v>
                </c:pt>
                <c:pt idx="2402">
                  <c:v>23.181374773366223</c:v>
                </c:pt>
                <c:pt idx="2403">
                  <c:v>22.813126504385203</c:v>
                </c:pt>
                <c:pt idx="2404">
                  <c:v>22.512326628537913</c:v>
                </c:pt>
                <c:pt idx="2405">
                  <c:v>22.5155481827492</c:v>
                </c:pt>
                <c:pt idx="2406">
                  <c:v>22.372317346257347</c:v>
                </c:pt>
                <c:pt idx="2407">
                  <c:v>21.793269357144393</c:v>
                </c:pt>
                <c:pt idx="2408">
                  <c:v>21.586416237066764</c:v>
                </c:pt>
                <c:pt idx="2409">
                  <c:v>22.153842456927485</c:v>
                </c:pt>
                <c:pt idx="2410">
                  <c:v>22.482545336463492</c:v>
                </c:pt>
                <c:pt idx="2411">
                  <c:v>22.206785752576401</c:v>
                </c:pt>
                <c:pt idx="2412">
                  <c:v>22.58329979952385</c:v>
                </c:pt>
                <c:pt idx="2413">
                  <c:v>22.029638407537401</c:v>
                </c:pt>
                <c:pt idx="2414">
                  <c:v>22.720133336372729</c:v>
                </c:pt>
                <c:pt idx="2415">
                  <c:v>23.795573099652174</c:v>
                </c:pt>
                <c:pt idx="2416">
                  <c:v>23.413188797387193</c:v>
                </c:pt>
                <c:pt idx="2417">
                  <c:v>23.502706643865896</c:v>
                </c:pt>
                <c:pt idx="2418">
                  <c:v>18.878013910545324</c:v>
                </c:pt>
                <c:pt idx="2419">
                  <c:v>17.640998829905165</c:v>
                </c:pt>
                <c:pt idx="2420">
                  <c:v>17.524894567950856</c:v>
                </c:pt>
                <c:pt idx="2421">
                  <c:v>18.539333580979033</c:v>
                </c:pt>
                <c:pt idx="2422">
                  <c:v>18.053304734233862</c:v>
                </c:pt>
                <c:pt idx="2423">
                  <c:v>18.07974615850706</c:v>
                </c:pt>
                <c:pt idx="2424">
                  <c:v>18.41889647740793</c:v>
                </c:pt>
                <c:pt idx="2425">
                  <c:v>19.050027309532997</c:v>
                </c:pt>
                <c:pt idx="2426">
                  <c:v>21.860248904611325</c:v>
                </c:pt>
                <c:pt idx="2427">
                  <c:v>22.366527749021095</c:v>
                </c:pt>
                <c:pt idx="2428">
                  <c:v>21.697507982371114</c:v>
                </c:pt>
                <c:pt idx="2429">
                  <c:v>22.096843505256558</c:v>
                </c:pt>
                <c:pt idx="2430">
                  <c:v>21.143350302590488</c:v>
                </c:pt>
                <c:pt idx="2431">
                  <c:v>23.028833370098965</c:v>
                </c:pt>
                <c:pt idx="2432">
                  <c:v>22.230999358374454</c:v>
                </c:pt>
                <c:pt idx="2433">
                  <c:v>22.820490617182386</c:v>
                </c:pt>
                <c:pt idx="2434">
                  <c:v>23.29649401340529</c:v>
                </c:pt>
                <c:pt idx="2435">
                  <c:v>24.425239704863948</c:v>
                </c:pt>
                <c:pt idx="2436">
                  <c:v>24.937613474984122</c:v>
                </c:pt>
                <c:pt idx="2437">
                  <c:v>23.213104948277628</c:v>
                </c:pt>
                <c:pt idx="2438">
                  <c:v>24.083639838566725</c:v>
                </c:pt>
                <c:pt idx="2439">
                  <c:v>22.838926861936653</c:v>
                </c:pt>
                <c:pt idx="2440">
                  <c:v>21.671062840128933</c:v>
                </c:pt>
                <c:pt idx="2441">
                  <c:v>21.941746008860736</c:v>
                </c:pt>
                <c:pt idx="2442">
                  <c:v>23.300169955652375</c:v>
                </c:pt>
                <c:pt idx="2443">
                  <c:v>23.159589601202725</c:v>
                </c:pt>
                <c:pt idx="2444">
                  <c:v>24.510036563133063</c:v>
                </c:pt>
                <c:pt idx="2445">
                  <c:v>23.79875917091876</c:v>
                </c:pt>
                <c:pt idx="2446">
                  <c:v>23.958081968285853</c:v>
                </c:pt>
                <c:pt idx="2447">
                  <c:v>23.936474024530575</c:v>
                </c:pt>
                <c:pt idx="2448">
                  <c:v>23.579597027338167</c:v>
                </c:pt>
                <c:pt idx="2449">
                  <c:v>21.06279361828069</c:v>
                </c:pt>
                <c:pt idx="2450">
                  <c:v>23.272631044486737</c:v>
                </c:pt>
                <c:pt idx="2451">
                  <c:v>21.426502488042129</c:v>
                </c:pt>
                <c:pt idx="2452">
                  <c:v>21.45447573292811</c:v>
                </c:pt>
                <c:pt idx="2453">
                  <c:v>20.057517643892595</c:v>
                </c:pt>
                <c:pt idx="2454">
                  <c:v>21.629227406952033</c:v>
                </c:pt>
                <c:pt idx="2455">
                  <c:v>18.574667054294945</c:v>
                </c:pt>
                <c:pt idx="2456">
                  <c:v>23.084530387334169</c:v>
                </c:pt>
                <c:pt idx="2457">
                  <c:v>24.018126812093147</c:v>
                </c:pt>
                <c:pt idx="2458">
                  <c:v>23.452140664893076</c:v>
                </c:pt>
                <c:pt idx="2459">
                  <c:v>23.666858998966401</c:v>
                </c:pt>
                <c:pt idx="2460">
                  <c:v>24.397833831199343</c:v>
                </c:pt>
                <c:pt idx="2461">
                  <c:v>24.062595676113208</c:v>
                </c:pt>
                <c:pt idx="2462">
                  <c:v>24.114637600324588</c:v>
                </c:pt>
                <c:pt idx="2463">
                  <c:v>24.325595126405272</c:v>
                </c:pt>
                <c:pt idx="2464">
                  <c:v>23.744904272785885</c:v>
                </c:pt>
                <c:pt idx="2465">
                  <c:v>23.363396571014977</c:v>
                </c:pt>
                <c:pt idx="2466">
                  <c:v>23.418636312787903</c:v>
                </c:pt>
                <c:pt idx="2467">
                  <c:v>23.551013143984864</c:v>
                </c:pt>
                <c:pt idx="2468">
                  <c:v>23.391530563078657</c:v>
                </c:pt>
                <c:pt idx="2469">
                  <c:v>22.664474977458887</c:v>
                </c:pt>
                <c:pt idx="2470">
                  <c:v>23.640345865956704</c:v>
                </c:pt>
                <c:pt idx="2471">
                  <c:v>22.758802210946673</c:v>
                </c:pt>
                <c:pt idx="2472">
                  <c:v>23.223300083907244</c:v>
                </c:pt>
                <c:pt idx="2473">
                  <c:v>23.521084694879281</c:v>
                </c:pt>
                <c:pt idx="2474">
                  <c:v>23.29690930766294</c:v>
                </c:pt>
                <c:pt idx="2475">
                  <c:v>23.830952158309234</c:v>
                </c:pt>
                <c:pt idx="2476">
                  <c:v>23.736659827526218</c:v>
                </c:pt>
                <c:pt idx="2477">
                  <c:v>23.688308954734765</c:v>
                </c:pt>
                <c:pt idx="2478">
                  <c:v>22.93870025209333</c:v>
                </c:pt>
                <c:pt idx="2479">
                  <c:v>23.930713749461631</c:v>
                </c:pt>
                <c:pt idx="2480">
                  <c:v>23.616735647224097</c:v>
                </c:pt>
                <c:pt idx="2481">
                  <c:v>23.600299618925362</c:v>
                </c:pt>
                <c:pt idx="2482">
                  <c:v>23.336145273786137</c:v>
                </c:pt>
                <c:pt idx="2483">
                  <c:v>23.092437294368743</c:v>
                </c:pt>
                <c:pt idx="2484">
                  <c:v>22.740516167241132</c:v>
                </c:pt>
                <c:pt idx="2485">
                  <c:v>23.438146371363068</c:v>
                </c:pt>
                <c:pt idx="2486">
                  <c:v>21.961683539728131</c:v>
                </c:pt>
                <c:pt idx="2487">
                  <c:v>22.960824037257893</c:v>
                </c:pt>
                <c:pt idx="2488">
                  <c:v>23.330889098354831</c:v>
                </c:pt>
                <c:pt idx="2489">
                  <c:v>22.102238271741637</c:v>
                </c:pt>
                <c:pt idx="2490">
                  <c:v>21.497111771254698</c:v>
                </c:pt>
                <c:pt idx="2491">
                  <c:v>22.530813987098245</c:v>
                </c:pt>
                <c:pt idx="2492">
                  <c:v>22.915389174472427</c:v>
                </c:pt>
                <c:pt idx="2493">
                  <c:v>22.828228279132546</c:v>
                </c:pt>
                <c:pt idx="2494">
                  <c:v>23.292519765595252</c:v>
                </c:pt>
                <c:pt idx="2495">
                  <c:v>23.261006840054193</c:v>
                </c:pt>
                <c:pt idx="2496">
                  <c:v>23.530570710384637</c:v>
                </c:pt>
                <c:pt idx="2497">
                  <c:v>23.125120679380956</c:v>
                </c:pt>
                <c:pt idx="2498">
                  <c:v>21.948724586028728</c:v>
                </c:pt>
                <c:pt idx="2499">
                  <c:v>22.389040302536436</c:v>
                </c:pt>
                <c:pt idx="2500">
                  <c:v>22.519839486783333</c:v>
                </c:pt>
                <c:pt idx="2501">
                  <c:v>22.077243661484033</c:v>
                </c:pt>
                <c:pt idx="2502">
                  <c:v>22.519275905119429</c:v>
                </c:pt>
                <c:pt idx="2503">
                  <c:v>22.876138431517553</c:v>
                </c:pt>
                <c:pt idx="2504">
                  <c:v>24.367978430222077</c:v>
                </c:pt>
                <c:pt idx="2505">
                  <c:v>25.334926763408092</c:v>
                </c:pt>
                <c:pt idx="2506">
                  <c:v>25.992874500439413</c:v>
                </c:pt>
                <c:pt idx="2507">
                  <c:v>25.118636186205428</c:v>
                </c:pt>
                <c:pt idx="2508">
                  <c:v>24.984939383276224</c:v>
                </c:pt>
                <c:pt idx="2509">
                  <c:v>25.37369055765129</c:v>
                </c:pt>
                <c:pt idx="2510">
                  <c:v>25.517440351426291</c:v>
                </c:pt>
                <c:pt idx="2511">
                  <c:v>25.429494237575913</c:v>
                </c:pt>
                <c:pt idx="2512">
                  <c:v>25.888334939097852</c:v>
                </c:pt>
                <c:pt idx="2513">
                  <c:v>25.184747802040324</c:v>
                </c:pt>
                <c:pt idx="2514">
                  <c:v>25.320602866826459</c:v>
                </c:pt>
                <c:pt idx="2515">
                  <c:v>25.037696525867876</c:v>
                </c:pt>
                <c:pt idx="2516">
                  <c:v>25.192135879144082</c:v>
                </c:pt>
                <c:pt idx="2517">
                  <c:v>23.766304086312914</c:v>
                </c:pt>
                <c:pt idx="2518">
                  <c:v>23.341506206655648</c:v>
                </c:pt>
                <c:pt idx="2519">
                  <c:v>22.906246453680613</c:v>
                </c:pt>
                <c:pt idx="2520">
                  <c:v>23.724628321450876</c:v>
                </c:pt>
                <c:pt idx="2521">
                  <c:v>25.677807025638646</c:v>
                </c:pt>
                <c:pt idx="2522">
                  <c:v>25.767754624282666</c:v>
                </c:pt>
                <c:pt idx="2523">
                  <c:v>25.933990544113431</c:v>
                </c:pt>
                <c:pt idx="2524">
                  <c:v>25.733388326571657</c:v>
                </c:pt>
                <c:pt idx="2525">
                  <c:v>24.352023272053081</c:v>
                </c:pt>
                <c:pt idx="2526">
                  <c:v>21.974690100383075</c:v>
                </c:pt>
                <c:pt idx="2527">
                  <c:v>23.783191553248258</c:v>
                </c:pt>
                <c:pt idx="2528">
                  <c:v>24.31688260744421</c:v>
                </c:pt>
                <c:pt idx="2529">
                  <c:v>24.131145174425161</c:v>
                </c:pt>
                <c:pt idx="2530">
                  <c:v>24.208340024275152</c:v>
                </c:pt>
                <c:pt idx="2531">
                  <c:v>24.512411647110245</c:v>
                </c:pt>
                <c:pt idx="2532">
                  <c:v>24.119817896356377</c:v>
                </c:pt>
                <c:pt idx="2533">
                  <c:v>23.791619349077443</c:v>
                </c:pt>
                <c:pt idx="2534">
                  <c:v>23.776692213471016</c:v>
                </c:pt>
                <c:pt idx="2535">
                  <c:v>24.328623821110256</c:v>
                </c:pt>
                <c:pt idx="2536">
                  <c:v>23.598595485619366</c:v>
                </c:pt>
                <c:pt idx="2537">
                  <c:v>24.301661870103022</c:v>
                </c:pt>
                <c:pt idx="2538">
                  <c:v>23.421193293536632</c:v>
                </c:pt>
                <c:pt idx="2539">
                  <c:v>23.368428014314567</c:v>
                </c:pt>
                <c:pt idx="2540">
                  <c:v>22.273501142483624</c:v>
                </c:pt>
                <c:pt idx="2541">
                  <c:v>25.095124197611231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22.413618961619587</c:v>
                </c:pt>
                <c:pt idx="2547">
                  <c:v>23.11126666692957</c:v>
                </c:pt>
                <c:pt idx="2548">
                  <c:v>23.067197233420799</c:v>
                </c:pt>
                <c:pt idx="2549">
                  <c:v>22.779610597180586</c:v>
                </c:pt>
                <c:pt idx="2550">
                  <c:v>22.906937215808373</c:v>
                </c:pt>
                <c:pt idx="2551">
                  <c:v>23.42467328604047</c:v>
                </c:pt>
                <c:pt idx="2552">
                  <c:v>23.338855897629138</c:v>
                </c:pt>
                <c:pt idx="2553">
                  <c:v>23.841202090948325</c:v>
                </c:pt>
                <c:pt idx="2554">
                  <c:v>23.816073352313115</c:v>
                </c:pt>
                <c:pt idx="2555">
                  <c:v>23.418463270594575</c:v>
                </c:pt>
                <c:pt idx="2556">
                  <c:v>23.813993931669231</c:v>
                </c:pt>
                <c:pt idx="2557">
                  <c:v>23.634840962978728</c:v>
                </c:pt>
                <c:pt idx="2558">
                  <c:v>23.184481569650792</c:v>
                </c:pt>
                <c:pt idx="2559">
                  <c:v>24.892486989403402</c:v>
                </c:pt>
                <c:pt idx="2560">
                  <c:v>24.472033107656117</c:v>
                </c:pt>
                <c:pt idx="2561">
                  <c:v>23.91417323426128</c:v>
                </c:pt>
                <c:pt idx="2562">
                  <c:v>25.223782346776993</c:v>
                </c:pt>
                <c:pt idx="2563">
                  <c:v>24.22447983725224</c:v>
                </c:pt>
                <c:pt idx="2564">
                  <c:v>24.199251980838358</c:v>
                </c:pt>
                <c:pt idx="2565">
                  <c:v>24.279459563383391</c:v>
                </c:pt>
                <c:pt idx="2566">
                  <c:v>24.687094425242854</c:v>
                </c:pt>
                <c:pt idx="2567">
                  <c:v>24.47766689585254</c:v>
                </c:pt>
                <c:pt idx="2568">
                  <c:v>25.151245940841605</c:v>
                </c:pt>
                <c:pt idx="2569">
                  <c:v>26.206093665528858</c:v>
                </c:pt>
                <c:pt idx="2570">
                  <c:v>25.647356242502941</c:v>
                </c:pt>
                <c:pt idx="2571">
                  <c:v>25.645302662236283</c:v>
                </c:pt>
                <c:pt idx="2572">
                  <c:v>24.550101986411224</c:v>
                </c:pt>
                <c:pt idx="2573">
                  <c:v>24.10424914039945</c:v>
                </c:pt>
                <c:pt idx="2574">
                  <c:v>25.07785343273077</c:v>
                </c:pt>
                <c:pt idx="2575">
                  <c:v>24.280070981005451</c:v>
                </c:pt>
                <c:pt idx="2576">
                  <c:v>23.645866682510764</c:v>
                </c:pt>
                <c:pt idx="2577">
                  <c:v>23.538207942918891</c:v>
                </c:pt>
                <c:pt idx="2578">
                  <c:v>23.207550685343701</c:v>
                </c:pt>
                <c:pt idx="2579">
                  <c:v>23.100113963251221</c:v>
                </c:pt>
                <c:pt idx="2580">
                  <c:v>22.10914131988466</c:v>
                </c:pt>
                <c:pt idx="2581">
                  <c:v>21.157626680488299</c:v>
                </c:pt>
                <c:pt idx="2582">
                  <c:v>21.100645459538335</c:v>
                </c:pt>
                <c:pt idx="2583">
                  <c:v>21.376890748045597</c:v>
                </c:pt>
                <c:pt idx="2584">
                  <c:v>21.801267524549115</c:v>
                </c:pt>
                <c:pt idx="2585">
                  <c:v>21.444995146262507</c:v>
                </c:pt>
                <c:pt idx="2586">
                  <c:v>21.398241268501529</c:v>
                </c:pt>
                <c:pt idx="2587">
                  <c:v>21.551240948784312</c:v>
                </c:pt>
                <c:pt idx="2588">
                  <c:v>24.383951253617461</c:v>
                </c:pt>
                <c:pt idx="2589">
                  <c:v>27.739127120454729</c:v>
                </c:pt>
                <c:pt idx="2590">
                  <c:v>27.072721999447388</c:v>
                </c:pt>
                <c:pt idx="2591">
                  <c:v>26.546547251522632</c:v>
                </c:pt>
                <c:pt idx="2592">
                  <c:v>25.043023978133736</c:v>
                </c:pt>
                <c:pt idx="2593">
                  <c:v>25.980971439500312</c:v>
                </c:pt>
                <c:pt idx="2594">
                  <c:v>26.150315753107755</c:v>
                </c:pt>
                <c:pt idx="2595">
                  <c:v>26.747511242617534</c:v>
                </c:pt>
                <c:pt idx="2596">
                  <c:v>26.801664465064707</c:v>
                </c:pt>
                <c:pt idx="2597">
                  <c:v>27.006536349420024</c:v>
                </c:pt>
                <c:pt idx="2598">
                  <c:v>27.050871648490844</c:v>
                </c:pt>
                <c:pt idx="2599">
                  <c:v>27.109669771154799</c:v>
                </c:pt>
                <c:pt idx="2600">
                  <c:v>27.011185812879116</c:v>
                </c:pt>
                <c:pt idx="2601">
                  <c:v>26.838153818753334</c:v>
                </c:pt>
                <c:pt idx="2602">
                  <c:v>27.822651353320087</c:v>
                </c:pt>
                <c:pt idx="2603">
                  <c:v>27.646598297210122</c:v>
                </c:pt>
                <c:pt idx="2604">
                  <c:v>27.867007061052188</c:v>
                </c:pt>
                <c:pt idx="2605">
                  <c:v>28.697062038229145</c:v>
                </c:pt>
                <c:pt idx="2606">
                  <c:v>28.572682710090088</c:v>
                </c:pt>
                <c:pt idx="2607">
                  <c:v>27.056120069686507</c:v>
                </c:pt>
                <c:pt idx="2608">
                  <c:v>27.471986295063076</c:v>
                </c:pt>
                <c:pt idx="2609">
                  <c:v>27.569841869417271</c:v>
                </c:pt>
                <c:pt idx="2610">
                  <c:v>26.86343607352584</c:v>
                </c:pt>
                <c:pt idx="2611">
                  <c:v>27.358282409098802</c:v>
                </c:pt>
                <c:pt idx="2612">
                  <c:v>27.880227073090104</c:v>
                </c:pt>
                <c:pt idx="2613">
                  <c:v>27.863975824831464</c:v>
                </c:pt>
                <c:pt idx="2614">
                  <c:v>27.70354924374406</c:v>
                </c:pt>
                <c:pt idx="2615">
                  <c:v>27.499586357408464</c:v>
                </c:pt>
                <c:pt idx="2616">
                  <c:v>27.775809955750205</c:v>
                </c:pt>
                <c:pt idx="2617">
                  <c:v>27.79765201017231</c:v>
                </c:pt>
                <c:pt idx="2618">
                  <c:v>27.617752922407679</c:v>
                </c:pt>
                <c:pt idx="2619">
                  <c:v>27.678316852586967</c:v>
                </c:pt>
                <c:pt idx="2620">
                  <c:v>27.738065297275316</c:v>
                </c:pt>
                <c:pt idx="2621">
                  <c:v>27.549319950002079</c:v>
                </c:pt>
                <c:pt idx="2622">
                  <c:v>27.178032274643119</c:v>
                </c:pt>
                <c:pt idx="2623">
                  <c:v>27.584829600222498</c:v>
                </c:pt>
                <c:pt idx="2624">
                  <c:v>28.084879507051586</c:v>
                </c:pt>
                <c:pt idx="2625">
                  <c:v>28.263637012695551</c:v>
                </c:pt>
                <c:pt idx="2626">
                  <c:v>28.368081211741963</c:v>
                </c:pt>
                <c:pt idx="2627">
                  <c:v>28.0738137574081</c:v>
                </c:pt>
                <c:pt idx="2628">
                  <c:v>28.693997240793664</c:v>
                </c:pt>
                <c:pt idx="2629">
                  <c:v>29.203958565497473</c:v>
                </c:pt>
                <c:pt idx="2630">
                  <c:v>29.234930879725418</c:v>
                </c:pt>
                <c:pt idx="2631">
                  <c:v>29.137692161149978</c:v>
                </c:pt>
                <c:pt idx="2632">
                  <c:v>29.005205783051004</c:v>
                </c:pt>
                <c:pt idx="2633">
                  <c:v>28.930542072166297</c:v>
                </c:pt>
                <c:pt idx="2634">
                  <c:v>28.222574519806322</c:v>
                </c:pt>
                <c:pt idx="2635">
                  <c:v>27.048746744914467</c:v>
                </c:pt>
                <c:pt idx="2636">
                  <c:v>27.666325771618226</c:v>
                </c:pt>
                <c:pt idx="2637">
                  <c:v>27.224034514020939</c:v>
                </c:pt>
                <c:pt idx="2638">
                  <c:v>27.180072909086615</c:v>
                </c:pt>
                <c:pt idx="2639">
                  <c:v>26.937493926352555</c:v>
                </c:pt>
                <c:pt idx="2640">
                  <c:v>27.281044634166914</c:v>
                </c:pt>
                <c:pt idx="2641">
                  <c:v>27.257120240777784</c:v>
                </c:pt>
                <c:pt idx="2642">
                  <c:v>27.076717395939845</c:v>
                </c:pt>
                <c:pt idx="2643">
                  <c:v>27.38542957304789</c:v>
                </c:pt>
                <c:pt idx="2644">
                  <c:v>27.481491034833599</c:v>
                </c:pt>
                <c:pt idx="2645">
                  <c:v>26.884839198582338</c:v>
                </c:pt>
                <c:pt idx="2646">
                  <c:v>26.967412935027721</c:v>
                </c:pt>
                <c:pt idx="2647">
                  <c:v>27.748830495603308</c:v>
                </c:pt>
                <c:pt idx="2648">
                  <c:v>27.671533661353319</c:v>
                </c:pt>
                <c:pt idx="2649">
                  <c:v>28.471569379161778</c:v>
                </c:pt>
                <c:pt idx="2650">
                  <c:v>28.452279585731588</c:v>
                </c:pt>
                <c:pt idx="2651">
                  <c:v>28.306958886720174</c:v>
                </c:pt>
                <c:pt idx="2652">
                  <c:v>28.22847952612047</c:v>
                </c:pt>
                <c:pt idx="2653">
                  <c:v>28.296424626709438</c:v>
                </c:pt>
                <c:pt idx="2654">
                  <c:v>28.912762339808793</c:v>
                </c:pt>
                <c:pt idx="2655">
                  <c:v>29.01274646974889</c:v>
                </c:pt>
                <c:pt idx="2656">
                  <c:v>28.565690945732378</c:v>
                </c:pt>
                <c:pt idx="2657">
                  <c:v>26.580641201643544</c:v>
                </c:pt>
                <c:pt idx="2658">
                  <c:v>27.214835565035639</c:v>
                </c:pt>
                <c:pt idx="2659">
                  <c:v>27.053408179522545</c:v>
                </c:pt>
                <c:pt idx="2660">
                  <c:v>27.367638369412347</c:v>
                </c:pt>
                <c:pt idx="2661">
                  <c:v>26.864344126311103</c:v>
                </c:pt>
                <c:pt idx="2662">
                  <c:v>27.247525807080887</c:v>
                </c:pt>
                <c:pt idx="2663">
                  <c:v>26.69818434325396</c:v>
                </c:pt>
                <c:pt idx="2664">
                  <c:v>26.64799469438595</c:v>
                </c:pt>
                <c:pt idx="2665">
                  <c:v>26.885902336512903</c:v>
                </c:pt>
                <c:pt idx="2666">
                  <c:v>27.057120358143081</c:v>
                </c:pt>
                <c:pt idx="2667">
                  <c:v>27.980662373285131</c:v>
                </c:pt>
                <c:pt idx="2668">
                  <c:v>28.000462453340038</c:v>
                </c:pt>
                <c:pt idx="2669">
                  <c:v>27.345694907854462</c:v>
                </c:pt>
                <c:pt idx="2670">
                  <c:v>28.190070496205042</c:v>
                </c:pt>
                <c:pt idx="2671">
                  <c:v>28.809154677843409</c:v>
                </c:pt>
                <c:pt idx="2672">
                  <c:v>29.463787303113389</c:v>
                </c:pt>
                <c:pt idx="2673">
                  <c:v>29.303770565093352</c:v>
                </c:pt>
                <c:pt idx="2674">
                  <c:v>28.357350284956571</c:v>
                </c:pt>
                <c:pt idx="2675">
                  <c:v>28.37932501057168</c:v>
                </c:pt>
                <c:pt idx="2676">
                  <c:v>27.546107571165525</c:v>
                </c:pt>
                <c:pt idx="2677">
                  <c:v>27.250594822894897</c:v>
                </c:pt>
                <c:pt idx="2678">
                  <c:v>27.809827251754832</c:v>
                </c:pt>
                <c:pt idx="2679">
                  <c:v>26.904685221277095</c:v>
                </c:pt>
                <c:pt idx="2680">
                  <c:v>25.468889355868818</c:v>
                </c:pt>
                <c:pt idx="2681">
                  <c:v>24.327996407989165</c:v>
                </c:pt>
                <c:pt idx="2682">
                  <c:v>24.883778600950926</c:v>
                </c:pt>
                <c:pt idx="2683">
                  <c:v>25.042445180744505</c:v>
                </c:pt>
                <c:pt idx="2684">
                  <c:v>25.55527826101979</c:v>
                </c:pt>
                <c:pt idx="2685">
                  <c:v>26.684626539830916</c:v>
                </c:pt>
                <c:pt idx="2686">
                  <c:v>26.910439440455828</c:v>
                </c:pt>
                <c:pt idx="2687">
                  <c:v>26.30570594046808</c:v>
                </c:pt>
                <c:pt idx="2688">
                  <c:v>26.56742048754122</c:v>
                </c:pt>
                <c:pt idx="2689">
                  <c:v>26.537283162687281</c:v>
                </c:pt>
                <c:pt idx="2690">
                  <c:v>26.480302819946331</c:v>
                </c:pt>
                <c:pt idx="2691">
                  <c:v>26.539930689276016</c:v>
                </c:pt>
                <c:pt idx="2692">
                  <c:v>26.529548882777405</c:v>
                </c:pt>
                <c:pt idx="2693">
                  <c:v>26.496171751416313</c:v>
                </c:pt>
                <c:pt idx="2694">
                  <c:v>26.548777654555767</c:v>
                </c:pt>
                <c:pt idx="2695">
                  <c:v>26.643647444386026</c:v>
                </c:pt>
                <c:pt idx="2696">
                  <c:v>26.546727582463433</c:v>
                </c:pt>
                <c:pt idx="2697">
                  <c:v>26.713164146443432</c:v>
                </c:pt>
                <c:pt idx="2698">
                  <c:v>26.773748360937965</c:v>
                </c:pt>
                <c:pt idx="2699">
                  <c:v>26.756287189266065</c:v>
                </c:pt>
                <c:pt idx="2700">
                  <c:v>26.937334148924673</c:v>
                </c:pt>
                <c:pt idx="2701">
                  <c:v>28.448333545734176</c:v>
                </c:pt>
                <c:pt idx="2702">
                  <c:v>27.888066013155388</c:v>
                </c:pt>
                <c:pt idx="2703">
                  <c:v>27.856165100037234</c:v>
                </c:pt>
                <c:pt idx="2704">
                  <c:v>27.265618805450856</c:v>
                </c:pt>
                <c:pt idx="2705">
                  <c:v>27.174590967214407</c:v>
                </c:pt>
                <c:pt idx="2706">
                  <c:v>27.175884218427996</c:v>
                </c:pt>
                <c:pt idx="2707">
                  <c:v>27.204910797089347</c:v>
                </c:pt>
                <c:pt idx="2708">
                  <c:v>27.040392803033008</c:v>
                </c:pt>
                <c:pt idx="2709">
                  <c:v>27.542973612972322</c:v>
                </c:pt>
                <c:pt idx="2710">
                  <c:v>27.911530486372445</c:v>
                </c:pt>
                <c:pt idx="2711">
                  <c:v>26.779705980066872</c:v>
                </c:pt>
                <c:pt idx="2712">
                  <c:v>27.289168035912176</c:v>
                </c:pt>
                <c:pt idx="2713">
                  <c:v>27.038791327831817</c:v>
                </c:pt>
                <c:pt idx="2714">
                  <c:v>26.489699411699792</c:v>
                </c:pt>
                <c:pt idx="2715">
                  <c:v>26.489551838612439</c:v>
                </c:pt>
                <c:pt idx="2716">
                  <c:v>26.298039533566737</c:v>
                </c:pt>
                <c:pt idx="2717">
                  <c:v>23.388752588816821</c:v>
                </c:pt>
                <c:pt idx="2718">
                  <c:v>23.114039045007132</c:v>
                </c:pt>
                <c:pt idx="2719">
                  <c:v>22.882913898655559</c:v>
                </c:pt>
                <c:pt idx="2720">
                  <c:v>21.034039268168307</c:v>
                </c:pt>
                <c:pt idx="2721">
                  <c:v>20.684513548632431</c:v>
                </c:pt>
                <c:pt idx="2722">
                  <c:v>21.565400941463171</c:v>
                </c:pt>
                <c:pt idx="2723">
                  <c:v>21.089493751270975</c:v>
                </c:pt>
                <c:pt idx="2724">
                  <c:v>21.016166481949444</c:v>
                </c:pt>
                <c:pt idx="2725">
                  <c:v>21.726534307053761</c:v>
                </c:pt>
                <c:pt idx="2726">
                  <c:v>22.299124700295366</c:v>
                </c:pt>
                <c:pt idx="2727">
                  <c:v>23.738059174513381</c:v>
                </c:pt>
                <c:pt idx="2728">
                  <c:v>23.322526336601946</c:v>
                </c:pt>
                <c:pt idx="2729">
                  <c:v>23.495699089221453</c:v>
                </c:pt>
                <c:pt idx="2730">
                  <c:v>23.572368925492</c:v>
                </c:pt>
                <c:pt idx="2731">
                  <c:v>24.247193013507879</c:v>
                </c:pt>
                <c:pt idx="2732">
                  <c:v>26.032188562693186</c:v>
                </c:pt>
                <c:pt idx="2733">
                  <c:v>26.723732535381654</c:v>
                </c:pt>
                <c:pt idx="2734">
                  <c:v>25.734342494177067</c:v>
                </c:pt>
                <c:pt idx="2735">
                  <c:v>25.254954502659178</c:v>
                </c:pt>
                <c:pt idx="2736">
                  <c:v>25.712574287207822</c:v>
                </c:pt>
                <c:pt idx="2737">
                  <c:v>26.163098372905271</c:v>
                </c:pt>
                <c:pt idx="2738">
                  <c:v>25.56017447841301</c:v>
                </c:pt>
                <c:pt idx="2739">
                  <c:v>25.333031318973426</c:v>
                </c:pt>
                <c:pt idx="2740">
                  <c:v>25.186612538202304</c:v>
                </c:pt>
                <c:pt idx="2741">
                  <c:v>25.380292187873739</c:v>
                </c:pt>
                <c:pt idx="2742">
                  <c:v>25.299332439725315</c:v>
                </c:pt>
                <c:pt idx="2743">
                  <c:v>25.664866149979201</c:v>
                </c:pt>
                <c:pt idx="2744">
                  <c:v>26.113975216631861</c:v>
                </c:pt>
                <c:pt idx="2745">
                  <c:v>26.254276220603426</c:v>
                </c:pt>
                <c:pt idx="2746">
                  <c:v>26.894586563958555</c:v>
                </c:pt>
                <c:pt idx="2747">
                  <c:v>27.072202934924498</c:v>
                </c:pt>
                <c:pt idx="2748">
                  <c:v>26.845018903170345</c:v>
                </c:pt>
                <c:pt idx="2749">
                  <c:v>26.695138926890465</c:v>
                </c:pt>
                <c:pt idx="2750">
                  <c:v>27.158910182138314</c:v>
                </c:pt>
                <c:pt idx="2751">
                  <c:v>26.572060115271317</c:v>
                </c:pt>
                <c:pt idx="2752">
                  <c:v>26.874013259892191</c:v>
                </c:pt>
                <c:pt idx="2753">
                  <c:v>26.980819849701259</c:v>
                </c:pt>
                <c:pt idx="2754">
                  <c:v>27.625972167334638</c:v>
                </c:pt>
                <c:pt idx="2755">
                  <c:v>27.528717314144721</c:v>
                </c:pt>
                <c:pt idx="2756">
                  <c:v>26.54667390006907</c:v>
                </c:pt>
                <c:pt idx="2757">
                  <c:v>26.707852345644245</c:v>
                </c:pt>
                <c:pt idx="2758">
                  <c:v>26.936182836437812</c:v>
                </c:pt>
                <c:pt idx="2759">
                  <c:v>27.003900920088324</c:v>
                </c:pt>
                <c:pt idx="2760">
                  <c:v>26.884499597019563</c:v>
                </c:pt>
                <c:pt idx="2761">
                  <c:v>26.28029453165588</c:v>
                </c:pt>
                <c:pt idx="2762">
                  <c:v>26.579467189628868</c:v>
                </c:pt>
                <c:pt idx="2763">
                  <c:v>26.532015039898631</c:v>
                </c:pt>
                <c:pt idx="2764">
                  <c:v>26.463286278119874</c:v>
                </c:pt>
                <c:pt idx="2765">
                  <c:v>27.33049030630411</c:v>
                </c:pt>
                <c:pt idx="2766">
                  <c:v>27.233192281597884</c:v>
                </c:pt>
                <c:pt idx="2767">
                  <c:v>27.52189996691952</c:v>
                </c:pt>
                <c:pt idx="2768">
                  <c:v>27.868776673082291</c:v>
                </c:pt>
                <c:pt idx="2769">
                  <c:v>27.943726441335006</c:v>
                </c:pt>
                <c:pt idx="2770">
                  <c:v>27.592233282385724</c:v>
                </c:pt>
                <c:pt idx="2771">
                  <c:v>27.637975827226285</c:v>
                </c:pt>
                <c:pt idx="2772">
                  <c:v>27.273458615598219</c:v>
                </c:pt>
                <c:pt idx="2773">
                  <c:v>27.664430171695336</c:v>
                </c:pt>
                <c:pt idx="2774">
                  <c:v>27.979166674422544</c:v>
                </c:pt>
                <c:pt idx="2775">
                  <c:v>27.815349896489586</c:v>
                </c:pt>
                <c:pt idx="2776">
                  <c:v>27.262618397406904</c:v>
                </c:pt>
                <c:pt idx="2777">
                  <c:v>26.623142805676277</c:v>
                </c:pt>
                <c:pt idx="2778">
                  <c:v>26.523601751621896</c:v>
                </c:pt>
                <c:pt idx="2779">
                  <c:v>26.571628280643086</c:v>
                </c:pt>
                <c:pt idx="2780">
                  <c:v>26.273213079583392</c:v>
                </c:pt>
                <c:pt idx="2781">
                  <c:v>26.403160127843236</c:v>
                </c:pt>
                <c:pt idx="2782">
                  <c:v>26.971297861773074</c:v>
                </c:pt>
                <c:pt idx="2783">
                  <c:v>26.511654517329429</c:v>
                </c:pt>
                <c:pt idx="2784">
                  <c:v>26.172477239712538</c:v>
                </c:pt>
                <c:pt idx="2785">
                  <c:v>25.001958214880645</c:v>
                </c:pt>
                <c:pt idx="2786">
                  <c:v>26.462512150283931</c:v>
                </c:pt>
                <c:pt idx="2787">
                  <c:v>27.803157194057203</c:v>
                </c:pt>
                <c:pt idx="2788">
                  <c:v>27.292588458910028</c:v>
                </c:pt>
                <c:pt idx="2789">
                  <c:v>26.923739593191844</c:v>
                </c:pt>
                <c:pt idx="2790">
                  <c:v>27.278681094091372</c:v>
                </c:pt>
                <c:pt idx="2791">
                  <c:v>28.117517442538251</c:v>
                </c:pt>
                <c:pt idx="2792">
                  <c:v>27.357599043914586</c:v>
                </c:pt>
                <c:pt idx="2793">
                  <c:v>28.322220727743048</c:v>
                </c:pt>
                <c:pt idx="2794">
                  <c:v>27.73810305869041</c:v>
                </c:pt>
                <c:pt idx="2795">
                  <c:v>27.142170718802788</c:v>
                </c:pt>
                <c:pt idx="2796">
                  <c:v>27.362899540373899</c:v>
                </c:pt>
                <c:pt idx="2797">
                  <c:v>27.550973284113653</c:v>
                </c:pt>
                <c:pt idx="2798">
                  <c:v>27.52745775794104</c:v>
                </c:pt>
                <c:pt idx="2799">
                  <c:v>27.216439629728065</c:v>
                </c:pt>
                <c:pt idx="2800">
                  <c:v>27.219639074268006</c:v>
                </c:pt>
                <c:pt idx="2801">
                  <c:v>28.107881493977132</c:v>
                </c:pt>
                <c:pt idx="2802">
                  <c:v>27.781756638295793</c:v>
                </c:pt>
                <c:pt idx="2803">
                  <c:v>27.200093782935095</c:v>
                </c:pt>
                <c:pt idx="2804">
                  <c:v>26.231521318954364</c:v>
                </c:pt>
                <c:pt idx="2805">
                  <c:v>25.964627816808239</c:v>
                </c:pt>
                <c:pt idx="2806">
                  <c:v>25.704158014644143</c:v>
                </c:pt>
                <c:pt idx="2807">
                  <c:v>26.679838526878044</c:v>
                </c:pt>
                <c:pt idx="2808">
                  <c:v>27.763126423623259</c:v>
                </c:pt>
                <c:pt idx="2809">
                  <c:v>27.550151946943529</c:v>
                </c:pt>
                <c:pt idx="2810">
                  <c:v>27.590670021550821</c:v>
                </c:pt>
                <c:pt idx="2811">
                  <c:v>27.727937915972188</c:v>
                </c:pt>
                <c:pt idx="2812">
                  <c:v>27.849739076731346</c:v>
                </c:pt>
                <c:pt idx="2813">
                  <c:v>27.358195137018022</c:v>
                </c:pt>
                <c:pt idx="2814">
                  <c:v>25.82941197860546</c:v>
                </c:pt>
                <c:pt idx="2815">
                  <c:v>25.182850385981119</c:v>
                </c:pt>
                <c:pt idx="2816">
                  <c:v>25.533009985455998</c:v>
                </c:pt>
                <c:pt idx="2817">
                  <c:v>25.290051212242236</c:v>
                </c:pt>
                <c:pt idx="2818">
                  <c:v>26.265153225955377</c:v>
                </c:pt>
                <c:pt idx="2819">
                  <c:v>26.906171399796087</c:v>
                </c:pt>
                <c:pt idx="2820">
                  <c:v>27.049930626653246</c:v>
                </c:pt>
                <c:pt idx="2821">
                  <c:v>26.780699620249202</c:v>
                </c:pt>
                <c:pt idx="2822">
                  <c:v>25.340029091622931</c:v>
                </c:pt>
                <c:pt idx="2823">
                  <c:v>25.786924461650766</c:v>
                </c:pt>
                <c:pt idx="2824">
                  <c:v>26.315582425318059</c:v>
                </c:pt>
                <c:pt idx="2825">
                  <c:v>26.048184885410958</c:v>
                </c:pt>
                <c:pt idx="2826">
                  <c:v>25.326292725698924</c:v>
                </c:pt>
                <c:pt idx="2827">
                  <c:v>25.216281055084561</c:v>
                </c:pt>
                <c:pt idx="2828">
                  <c:v>25.269066056771692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26.131628777907771</c:v>
                </c:pt>
                <c:pt idx="2905">
                  <c:v>27.022562292507462</c:v>
                </c:pt>
                <c:pt idx="2906">
                  <c:v>26.58908236729048</c:v>
                </c:pt>
                <c:pt idx="2907">
                  <c:v>26.347336203015171</c:v>
                </c:pt>
                <c:pt idx="2908">
                  <c:v>25.948296801189738</c:v>
                </c:pt>
                <c:pt idx="2909">
                  <c:v>25.912746728970045</c:v>
                </c:pt>
                <c:pt idx="2910">
                  <c:v>25.712001349824675</c:v>
                </c:pt>
                <c:pt idx="2911">
                  <c:v>25.999979670231482</c:v>
                </c:pt>
                <c:pt idx="2912">
                  <c:v>26.49133751147826</c:v>
                </c:pt>
                <c:pt idx="2913">
                  <c:v>27.459627509480683</c:v>
                </c:pt>
                <c:pt idx="2914">
                  <c:v>27.776529264033147</c:v>
                </c:pt>
                <c:pt idx="2915">
                  <c:v>27.283218333946941</c:v>
                </c:pt>
                <c:pt idx="2916">
                  <c:v>26.923805757663828</c:v>
                </c:pt>
                <c:pt idx="2917">
                  <c:v>26.703571332209911</c:v>
                </c:pt>
                <c:pt idx="2918">
                  <c:v>26.690180914913547</c:v>
                </c:pt>
                <c:pt idx="2919">
                  <c:v>27.782904764325192</c:v>
                </c:pt>
                <c:pt idx="2920">
                  <c:v>27.948240334404723</c:v>
                </c:pt>
                <c:pt idx="2921">
                  <c:v>28.168706675433576</c:v>
                </c:pt>
                <c:pt idx="2922">
                  <c:v>28.294096075636158</c:v>
                </c:pt>
                <c:pt idx="2923">
                  <c:v>28.273444390423936</c:v>
                </c:pt>
                <c:pt idx="2924">
                  <c:v>28.223532292079934</c:v>
                </c:pt>
                <c:pt idx="2925">
                  <c:v>28.038425704038342</c:v>
                </c:pt>
                <c:pt idx="2926">
                  <c:v>27.868103471881255</c:v>
                </c:pt>
                <c:pt idx="2927">
                  <c:v>27.686480713566574</c:v>
                </c:pt>
                <c:pt idx="2928">
                  <c:v>28.424813868724733</c:v>
                </c:pt>
                <c:pt idx="2929">
                  <c:v>28.756683083979443</c:v>
                </c:pt>
                <c:pt idx="2930">
                  <c:v>29.033668352458811</c:v>
                </c:pt>
                <c:pt idx="2931">
                  <c:v>28.821662593895102</c:v>
                </c:pt>
                <c:pt idx="2932">
                  <c:v>29.173826021852147</c:v>
                </c:pt>
                <c:pt idx="2933">
                  <c:v>29.234432349828801</c:v>
                </c:pt>
                <c:pt idx="2934">
                  <c:v>28.873195071641138</c:v>
                </c:pt>
                <c:pt idx="2935">
                  <c:v>28.556710083221549</c:v>
                </c:pt>
                <c:pt idx="2936">
                  <c:v>29.273260192225845</c:v>
                </c:pt>
                <c:pt idx="2937">
                  <c:v>30.240719692867778</c:v>
                </c:pt>
                <c:pt idx="2938">
                  <c:v>30.081269485004732</c:v>
                </c:pt>
                <c:pt idx="2939">
                  <c:v>29.530425782090489</c:v>
                </c:pt>
                <c:pt idx="2940">
                  <c:v>29.427922879182031</c:v>
                </c:pt>
                <c:pt idx="2941">
                  <c:v>29.291641371846211</c:v>
                </c:pt>
                <c:pt idx="2942">
                  <c:v>28.957187985918548</c:v>
                </c:pt>
                <c:pt idx="2943">
                  <c:v>29.10502034646094</c:v>
                </c:pt>
                <c:pt idx="2944">
                  <c:v>29.074401954390531</c:v>
                </c:pt>
                <c:pt idx="2945">
                  <c:v>29.151751434643064</c:v>
                </c:pt>
                <c:pt idx="2946">
                  <c:v>29.29908708404054</c:v>
                </c:pt>
                <c:pt idx="2947">
                  <c:v>29.269492200570198</c:v>
                </c:pt>
                <c:pt idx="2948">
                  <c:v>29.787550526265196</c:v>
                </c:pt>
                <c:pt idx="2949">
                  <c:v>29.036527666155227</c:v>
                </c:pt>
                <c:pt idx="2950">
                  <c:v>28.704382120165402</c:v>
                </c:pt>
                <c:pt idx="2951">
                  <c:v>29.184518594372395</c:v>
                </c:pt>
                <c:pt idx="2952">
                  <c:v>29.459297569896354</c:v>
                </c:pt>
                <c:pt idx="2953">
                  <c:v>29.184224968959139</c:v>
                </c:pt>
                <c:pt idx="2954">
                  <c:v>29.22385938466828</c:v>
                </c:pt>
                <c:pt idx="2955">
                  <c:v>29.314634607475469</c:v>
                </c:pt>
                <c:pt idx="2956">
                  <c:v>29.456382582880003</c:v>
                </c:pt>
                <c:pt idx="2957">
                  <c:v>29.538024642676444</c:v>
                </c:pt>
                <c:pt idx="2958">
                  <c:v>29.636023332464013</c:v>
                </c:pt>
                <c:pt idx="2959">
                  <c:v>29.76680356845468</c:v>
                </c:pt>
                <c:pt idx="2960">
                  <c:v>29.621057640476451</c:v>
                </c:pt>
                <c:pt idx="2961">
                  <c:v>29.839174908306969</c:v>
                </c:pt>
                <c:pt idx="2962">
                  <c:v>29.656186604358883</c:v>
                </c:pt>
                <c:pt idx="2963">
                  <c:v>29.578225506740392</c:v>
                </c:pt>
                <c:pt idx="2964">
                  <c:v>29.244643214008903</c:v>
                </c:pt>
                <c:pt idx="2965">
                  <c:v>29.16748909843016</c:v>
                </c:pt>
                <c:pt idx="2966">
                  <c:v>28.995884421280451</c:v>
                </c:pt>
                <c:pt idx="2967">
                  <c:v>28.988923088978666</c:v>
                </c:pt>
                <c:pt idx="2968">
                  <c:v>29.526340236853628</c:v>
                </c:pt>
                <c:pt idx="2969">
                  <c:v>29.248344552049353</c:v>
                </c:pt>
                <c:pt idx="2970">
                  <c:v>29.238952517539865</c:v>
                </c:pt>
                <c:pt idx="2971">
                  <c:v>29.913865900023442</c:v>
                </c:pt>
                <c:pt idx="2972">
                  <c:v>29.513705973928342</c:v>
                </c:pt>
                <c:pt idx="2973">
                  <c:v>29.118834359385577</c:v>
                </c:pt>
                <c:pt idx="2974">
                  <c:v>29.570731780925374</c:v>
                </c:pt>
                <c:pt idx="2975">
                  <c:v>29.173336316510429</c:v>
                </c:pt>
                <c:pt idx="2976">
                  <c:v>29.086022867215483</c:v>
                </c:pt>
                <c:pt idx="2977">
                  <c:v>28.515171729495083</c:v>
                </c:pt>
                <c:pt idx="2978">
                  <c:v>28.386175443069209</c:v>
                </c:pt>
                <c:pt idx="2979">
                  <c:v>28.558387537161259</c:v>
                </c:pt>
                <c:pt idx="2980">
                  <c:v>28.598270731372132</c:v>
                </c:pt>
                <c:pt idx="2981">
                  <c:v>28.571565531373444</c:v>
                </c:pt>
                <c:pt idx="2982">
                  <c:v>28.539092622490603</c:v>
                </c:pt>
                <c:pt idx="2983">
                  <c:v>28.45936218408238</c:v>
                </c:pt>
                <c:pt idx="2984">
                  <c:v>28.620034712479033</c:v>
                </c:pt>
                <c:pt idx="2985">
                  <c:v>28.508430601016119</c:v>
                </c:pt>
                <c:pt idx="2986">
                  <c:v>28.015577846269139</c:v>
                </c:pt>
                <c:pt idx="2987">
                  <c:v>27.86364674054963</c:v>
                </c:pt>
                <c:pt idx="2988">
                  <c:v>28.763037980037108</c:v>
                </c:pt>
                <c:pt idx="2989">
                  <c:v>28.875683516714215</c:v>
                </c:pt>
                <c:pt idx="2990">
                  <c:v>28.659581180481926</c:v>
                </c:pt>
                <c:pt idx="2991">
                  <c:v>29.346928941437952</c:v>
                </c:pt>
                <c:pt idx="2992">
                  <c:v>30.233209563453983</c:v>
                </c:pt>
                <c:pt idx="2993">
                  <c:v>29.307570484194787</c:v>
                </c:pt>
                <c:pt idx="2994">
                  <c:v>28.04425691610334</c:v>
                </c:pt>
                <c:pt idx="2995">
                  <c:v>28.327223407755113</c:v>
                </c:pt>
                <c:pt idx="2996">
                  <c:v>28.440479441073229</c:v>
                </c:pt>
                <c:pt idx="2997">
                  <c:v>28.750470343412008</c:v>
                </c:pt>
                <c:pt idx="2998">
                  <c:v>28.26642541562526</c:v>
                </c:pt>
                <c:pt idx="2999">
                  <c:v>28.143809745201743</c:v>
                </c:pt>
                <c:pt idx="3000">
                  <c:v>27.726364227465556</c:v>
                </c:pt>
                <c:pt idx="3001">
                  <c:v>28.128396181803517</c:v>
                </c:pt>
                <c:pt idx="3002">
                  <c:v>28.705650342972334</c:v>
                </c:pt>
                <c:pt idx="3003">
                  <c:v>28.414202562743313</c:v>
                </c:pt>
                <c:pt idx="3004">
                  <c:v>28.402257388074549</c:v>
                </c:pt>
                <c:pt idx="3005">
                  <c:v>28.246012575199586</c:v>
                </c:pt>
                <c:pt idx="3006">
                  <c:v>28.44696779715159</c:v>
                </c:pt>
                <c:pt idx="3007">
                  <c:v>28.471473274989794</c:v>
                </c:pt>
                <c:pt idx="3008">
                  <c:v>28.006223915414772</c:v>
                </c:pt>
                <c:pt idx="3009">
                  <c:v>27.924047665815042</c:v>
                </c:pt>
                <c:pt idx="3010">
                  <c:v>27.06968076429736</c:v>
                </c:pt>
                <c:pt idx="3011">
                  <c:v>27.146347459591052</c:v>
                </c:pt>
                <c:pt idx="3012">
                  <c:v>27.767902391306592</c:v>
                </c:pt>
                <c:pt idx="3013">
                  <c:v>28.645722814427188</c:v>
                </c:pt>
                <c:pt idx="3014">
                  <c:v>28.326383791712793</c:v>
                </c:pt>
                <c:pt idx="3015">
                  <c:v>27.764532701408964</c:v>
                </c:pt>
                <c:pt idx="3016">
                  <c:v>28.230904842920669</c:v>
                </c:pt>
                <c:pt idx="3017">
                  <c:v>28.322692681841822</c:v>
                </c:pt>
                <c:pt idx="3018">
                  <c:v>28.572317048214035</c:v>
                </c:pt>
                <c:pt idx="3019">
                  <c:v>28.667702713858237</c:v>
                </c:pt>
                <c:pt idx="3020">
                  <c:v>28.43807613086776</c:v>
                </c:pt>
                <c:pt idx="3021">
                  <c:v>28.680492211996377</c:v>
                </c:pt>
                <c:pt idx="3022">
                  <c:v>28.769127143047772</c:v>
                </c:pt>
                <c:pt idx="3023">
                  <c:v>28.58758738873367</c:v>
                </c:pt>
                <c:pt idx="3024">
                  <c:v>28.771199869588862</c:v>
                </c:pt>
                <c:pt idx="3025">
                  <c:v>28.555247746364117</c:v>
                </c:pt>
                <c:pt idx="3026">
                  <c:v>28.548654220243257</c:v>
                </c:pt>
                <c:pt idx="3027">
                  <c:v>28.435843220868588</c:v>
                </c:pt>
                <c:pt idx="3028">
                  <c:v>28.369416874273881</c:v>
                </c:pt>
                <c:pt idx="3029">
                  <c:v>28.030370026374285</c:v>
                </c:pt>
                <c:pt idx="3030">
                  <c:v>28.388015685168945</c:v>
                </c:pt>
                <c:pt idx="3031">
                  <c:v>28.523410347029436</c:v>
                </c:pt>
                <c:pt idx="3032">
                  <c:v>28.346513194680124</c:v>
                </c:pt>
                <c:pt idx="3033">
                  <c:v>28.282385456402722</c:v>
                </c:pt>
                <c:pt idx="3034">
                  <c:v>28.639768158198926</c:v>
                </c:pt>
                <c:pt idx="3035">
                  <c:v>28.641363177348818</c:v>
                </c:pt>
                <c:pt idx="3036">
                  <c:v>28.71218872446277</c:v>
                </c:pt>
                <c:pt idx="3037">
                  <c:v>28.715895212728384</c:v>
                </c:pt>
                <c:pt idx="3038">
                  <c:v>28.730739835408443</c:v>
                </c:pt>
                <c:pt idx="3039">
                  <c:v>28.608281473474602</c:v>
                </c:pt>
                <c:pt idx="3040">
                  <c:v>28.474212925101803</c:v>
                </c:pt>
                <c:pt idx="3041">
                  <c:v>28.343568508184596</c:v>
                </c:pt>
                <c:pt idx="3042">
                  <c:v>28.767039914462242</c:v>
                </c:pt>
                <c:pt idx="3043">
                  <c:v>28.746765479436974</c:v>
                </c:pt>
                <c:pt idx="3044">
                  <c:v>29.077893074676759</c:v>
                </c:pt>
                <c:pt idx="3045">
                  <c:v>27.608205201877979</c:v>
                </c:pt>
                <c:pt idx="3046">
                  <c:v>27.834733174969969</c:v>
                </c:pt>
                <c:pt idx="3047">
                  <c:v>27.994276778608594</c:v>
                </c:pt>
                <c:pt idx="3048">
                  <c:v>28.000975990718061</c:v>
                </c:pt>
                <c:pt idx="3049">
                  <c:v>27.811180643339046</c:v>
                </c:pt>
                <c:pt idx="3050">
                  <c:v>26.819114408886954</c:v>
                </c:pt>
                <c:pt idx="3051">
                  <c:v>27.731354767794517</c:v>
                </c:pt>
                <c:pt idx="3052">
                  <c:v>27.767935706343149</c:v>
                </c:pt>
                <c:pt idx="3053">
                  <c:v>27.720944477371464</c:v>
                </c:pt>
                <c:pt idx="3054">
                  <c:v>28.045502564519133</c:v>
                </c:pt>
                <c:pt idx="3055">
                  <c:v>27.690591887344727</c:v>
                </c:pt>
                <c:pt idx="3056">
                  <c:v>27.725410910379455</c:v>
                </c:pt>
                <c:pt idx="3057">
                  <c:v>27.326524901015915</c:v>
                </c:pt>
                <c:pt idx="3058">
                  <c:v>27.087140802957116</c:v>
                </c:pt>
                <c:pt idx="3059">
                  <c:v>27.051735603219363</c:v>
                </c:pt>
                <c:pt idx="3060">
                  <c:v>27.04842526804309</c:v>
                </c:pt>
                <c:pt idx="3061">
                  <c:v>27.642603317331154</c:v>
                </c:pt>
                <c:pt idx="3062">
                  <c:v>27.852716263432413</c:v>
                </c:pt>
                <c:pt idx="3063">
                  <c:v>28.121154805290423</c:v>
                </c:pt>
                <c:pt idx="3064">
                  <c:v>27.859675647739031</c:v>
                </c:pt>
                <c:pt idx="3065">
                  <c:v>27.566360221377899</c:v>
                </c:pt>
                <c:pt idx="3066">
                  <c:v>27.283698773753549</c:v>
                </c:pt>
                <c:pt idx="3067">
                  <c:v>27.630022103721537</c:v>
                </c:pt>
                <c:pt idx="3068">
                  <c:v>27.688730046002583</c:v>
                </c:pt>
                <c:pt idx="3069">
                  <c:v>28.095570238959851</c:v>
                </c:pt>
                <c:pt idx="3070">
                  <c:v>27.549658876792311</c:v>
                </c:pt>
                <c:pt idx="3071">
                  <c:v>27.309494867598875</c:v>
                </c:pt>
                <c:pt idx="3072">
                  <c:v>27.953901415470259</c:v>
                </c:pt>
                <c:pt idx="3073">
                  <c:v>28.002206739622196</c:v>
                </c:pt>
                <c:pt idx="3074">
                  <c:v>28.043486396287193</c:v>
                </c:pt>
                <c:pt idx="3075">
                  <c:v>27.781365945258674</c:v>
                </c:pt>
                <c:pt idx="3076">
                  <c:v>28.006971941503739</c:v>
                </c:pt>
                <c:pt idx="3077">
                  <c:v>28.07170919717689</c:v>
                </c:pt>
                <c:pt idx="3078">
                  <c:v>27.764354602965952</c:v>
                </c:pt>
                <c:pt idx="3079">
                  <c:v>28.025937104345221</c:v>
                </c:pt>
                <c:pt idx="3080">
                  <c:v>28.580620321408759</c:v>
                </c:pt>
                <c:pt idx="3081">
                  <c:v>28.037487763824309</c:v>
                </c:pt>
                <c:pt idx="3082">
                  <c:v>28.045038518670335</c:v>
                </c:pt>
                <c:pt idx="3083">
                  <c:v>27.876428071785316</c:v>
                </c:pt>
                <c:pt idx="3084">
                  <c:v>27.048040810706286</c:v>
                </c:pt>
                <c:pt idx="3085">
                  <c:v>27.787915507246346</c:v>
                </c:pt>
                <c:pt idx="3086">
                  <c:v>27.844726733998453</c:v>
                </c:pt>
                <c:pt idx="3087">
                  <c:v>28.564916966336778</c:v>
                </c:pt>
                <c:pt idx="3088">
                  <c:v>28.299706370713803</c:v>
                </c:pt>
                <c:pt idx="3089">
                  <c:v>27.791184516009434</c:v>
                </c:pt>
                <c:pt idx="3090">
                  <c:v>27.398723023872009</c:v>
                </c:pt>
                <c:pt idx="3091">
                  <c:v>27.560538848035002</c:v>
                </c:pt>
                <c:pt idx="3092">
                  <c:v>27.692430926395268</c:v>
                </c:pt>
                <c:pt idx="3093">
                  <c:v>27.667592504699268</c:v>
                </c:pt>
                <c:pt idx="3094">
                  <c:v>27.34460110334231</c:v>
                </c:pt>
                <c:pt idx="3095">
                  <c:v>27.802627693310658</c:v>
                </c:pt>
                <c:pt idx="3096">
                  <c:v>24.110806849432429</c:v>
                </c:pt>
                <c:pt idx="3097">
                  <c:v>24.616843275891259</c:v>
                </c:pt>
                <c:pt idx="3098">
                  <c:v>24.813062000219585</c:v>
                </c:pt>
                <c:pt idx="3099">
                  <c:v>24.890937521521245</c:v>
                </c:pt>
                <c:pt idx="3100">
                  <c:v>24.682161529587525</c:v>
                </c:pt>
                <c:pt idx="3101">
                  <c:v>24.750066089812911</c:v>
                </c:pt>
                <c:pt idx="3102">
                  <c:v>24.723837122664815</c:v>
                </c:pt>
                <c:pt idx="3103">
                  <c:v>24.661976133259902</c:v>
                </c:pt>
                <c:pt idx="3104">
                  <c:v>25.037533111189227</c:v>
                </c:pt>
                <c:pt idx="3105">
                  <c:v>24.597379436990632</c:v>
                </c:pt>
                <c:pt idx="3106">
                  <c:v>24.471800827512844</c:v>
                </c:pt>
                <c:pt idx="3107">
                  <c:v>24.14751381973171</c:v>
                </c:pt>
                <c:pt idx="3108">
                  <c:v>24.423486911214287</c:v>
                </c:pt>
                <c:pt idx="3109">
                  <c:v>24.567928910511831</c:v>
                </c:pt>
                <c:pt idx="3110">
                  <c:v>25.292243264012455</c:v>
                </c:pt>
                <c:pt idx="3111">
                  <c:v>25.379344047868116</c:v>
                </c:pt>
                <c:pt idx="3112">
                  <c:v>24.461260386541451</c:v>
                </c:pt>
                <c:pt idx="3113">
                  <c:v>24.404599652461322</c:v>
                </c:pt>
                <c:pt idx="3114">
                  <c:v>24.146634994242248</c:v>
                </c:pt>
                <c:pt idx="3115">
                  <c:v>24.823201493432325</c:v>
                </c:pt>
                <c:pt idx="3116">
                  <c:v>23.392913245056334</c:v>
                </c:pt>
                <c:pt idx="3117">
                  <c:v>22.902787214849504</c:v>
                </c:pt>
                <c:pt idx="3118">
                  <c:v>23.161879112670441</c:v>
                </c:pt>
                <c:pt idx="3119">
                  <c:v>23.097693610990824</c:v>
                </c:pt>
                <c:pt idx="3120">
                  <c:v>23.36483677497495</c:v>
                </c:pt>
                <c:pt idx="3121">
                  <c:v>26.491577981259212</c:v>
                </c:pt>
                <c:pt idx="3122">
                  <c:v>27.991606011231045</c:v>
                </c:pt>
                <c:pt idx="3123">
                  <c:v>28.652593176494246</c:v>
                </c:pt>
                <c:pt idx="3124">
                  <c:v>28.705386345389982</c:v>
                </c:pt>
                <c:pt idx="3125">
                  <c:v>28.218799358459378</c:v>
                </c:pt>
                <c:pt idx="3126">
                  <c:v>28.168323600123735</c:v>
                </c:pt>
                <c:pt idx="3127">
                  <c:v>28.525717829887881</c:v>
                </c:pt>
                <c:pt idx="3128">
                  <c:v>28.248185834386625</c:v>
                </c:pt>
                <c:pt idx="3129">
                  <c:v>28.658876810413947</c:v>
                </c:pt>
                <c:pt idx="3130">
                  <c:v>28.897958031524443</c:v>
                </c:pt>
                <c:pt idx="3131">
                  <c:v>28.458529940938853</c:v>
                </c:pt>
                <c:pt idx="3132">
                  <c:v>27.845174573543783</c:v>
                </c:pt>
                <c:pt idx="3133">
                  <c:v>27.45444461692388</c:v>
                </c:pt>
                <c:pt idx="3134">
                  <c:v>27.473230997613875</c:v>
                </c:pt>
                <c:pt idx="3135">
                  <c:v>27.728119485469627</c:v>
                </c:pt>
                <c:pt idx="3136">
                  <c:v>28.435526217240536</c:v>
                </c:pt>
                <c:pt idx="3137">
                  <c:v>28.336621747405928</c:v>
                </c:pt>
                <c:pt idx="3138">
                  <c:v>28.230892305806805</c:v>
                </c:pt>
                <c:pt idx="3139">
                  <c:v>28.229387752627304</c:v>
                </c:pt>
                <c:pt idx="3140">
                  <c:v>27.911187497465555</c:v>
                </c:pt>
                <c:pt idx="3141">
                  <c:v>28.007509230185999</c:v>
                </c:pt>
                <c:pt idx="3142">
                  <c:v>27.893907378327157</c:v>
                </c:pt>
                <c:pt idx="3143">
                  <c:v>28.015308714161463</c:v>
                </c:pt>
                <c:pt idx="3144">
                  <c:v>28.014782698809263</c:v>
                </c:pt>
                <c:pt idx="3145">
                  <c:v>28.268299625641063</c:v>
                </c:pt>
                <c:pt idx="3146">
                  <c:v>28.514162413142071</c:v>
                </c:pt>
                <c:pt idx="3147">
                  <c:v>28.754141926682923</c:v>
                </c:pt>
                <c:pt idx="3148">
                  <c:v>28.625126407946205</c:v>
                </c:pt>
                <c:pt idx="3149">
                  <c:v>28.274375839987204</c:v>
                </c:pt>
                <c:pt idx="3150">
                  <c:v>28.165840439337511</c:v>
                </c:pt>
                <c:pt idx="3151">
                  <c:v>27.982564540873003</c:v>
                </c:pt>
                <c:pt idx="3152">
                  <c:v>28.259074540516544</c:v>
                </c:pt>
                <c:pt idx="3153">
                  <c:v>28.114456279491684</c:v>
                </c:pt>
                <c:pt idx="3154">
                  <c:v>27.27382638039381</c:v>
                </c:pt>
                <c:pt idx="3155">
                  <c:v>27.880515380472744</c:v>
                </c:pt>
                <c:pt idx="3156">
                  <c:v>28.268367207522711</c:v>
                </c:pt>
                <c:pt idx="3157">
                  <c:v>27.985183905844814</c:v>
                </c:pt>
                <c:pt idx="3158">
                  <c:v>28.059631212006646</c:v>
                </c:pt>
                <c:pt idx="3159">
                  <c:v>27.91339807638272</c:v>
                </c:pt>
                <c:pt idx="3160">
                  <c:v>28.633366244735718</c:v>
                </c:pt>
                <c:pt idx="3161">
                  <c:v>28.82178597394601</c:v>
                </c:pt>
                <c:pt idx="3162">
                  <c:v>28.560403245578264</c:v>
                </c:pt>
                <c:pt idx="3163">
                  <c:v>28.492267345543482</c:v>
                </c:pt>
                <c:pt idx="3164">
                  <c:v>28.428613740511818</c:v>
                </c:pt>
                <c:pt idx="3165">
                  <c:v>28.2668529218471</c:v>
                </c:pt>
                <c:pt idx="3166">
                  <c:v>28.175402016459621</c:v>
                </c:pt>
                <c:pt idx="3167">
                  <c:v>28.611239140609207</c:v>
                </c:pt>
                <c:pt idx="3168">
                  <c:v>28.74236878339779</c:v>
                </c:pt>
                <c:pt idx="3169">
                  <c:v>28.678248072837984</c:v>
                </c:pt>
                <c:pt idx="3170">
                  <c:v>28.32865327540161</c:v>
                </c:pt>
                <c:pt idx="3171">
                  <c:v>27.741308716347493</c:v>
                </c:pt>
                <c:pt idx="3172">
                  <c:v>28.357317191588212</c:v>
                </c:pt>
                <c:pt idx="3173">
                  <c:v>28.229788704654716</c:v>
                </c:pt>
                <c:pt idx="3174">
                  <c:v>27.760427488460095</c:v>
                </c:pt>
                <c:pt idx="3175">
                  <c:v>27.737587293757255</c:v>
                </c:pt>
                <c:pt idx="3176">
                  <c:v>27.965065627102405</c:v>
                </c:pt>
                <c:pt idx="3177">
                  <c:v>28.248513786380055</c:v>
                </c:pt>
                <c:pt idx="3178">
                  <c:v>28.591157794003848</c:v>
                </c:pt>
                <c:pt idx="3179">
                  <c:v>28.465236215769359</c:v>
                </c:pt>
                <c:pt idx="3180">
                  <c:v>28.281272452470834</c:v>
                </c:pt>
                <c:pt idx="3181">
                  <c:v>28.542745871622699</c:v>
                </c:pt>
                <c:pt idx="3182">
                  <c:v>27.102868885340357</c:v>
                </c:pt>
                <c:pt idx="3183">
                  <c:v>27.109249212213669</c:v>
                </c:pt>
                <c:pt idx="3184">
                  <c:v>27.384121262857324</c:v>
                </c:pt>
                <c:pt idx="3185">
                  <c:v>27.104779761062268</c:v>
                </c:pt>
                <c:pt idx="3186">
                  <c:v>27.992076615617396</c:v>
                </c:pt>
                <c:pt idx="3187">
                  <c:v>28.315581576933859</c:v>
                </c:pt>
                <c:pt idx="3188">
                  <c:v>28.47205222886404</c:v>
                </c:pt>
                <c:pt idx="3189">
                  <c:v>28.449743281391168</c:v>
                </c:pt>
                <c:pt idx="3190">
                  <c:v>28.736392520180928</c:v>
                </c:pt>
                <c:pt idx="3191">
                  <c:v>28.820829414517224</c:v>
                </c:pt>
                <c:pt idx="3192">
                  <c:v>27.903206446215634</c:v>
                </c:pt>
                <c:pt idx="3193">
                  <c:v>28.034033802945903</c:v>
                </c:pt>
                <c:pt idx="3194">
                  <c:v>28.228374519228847</c:v>
                </c:pt>
                <c:pt idx="3195">
                  <c:v>28.437854809371842</c:v>
                </c:pt>
                <c:pt idx="3196">
                  <c:v>29.004500447269393</c:v>
                </c:pt>
                <c:pt idx="3197">
                  <c:v>29.145118456951231</c:v>
                </c:pt>
                <c:pt idx="3198">
                  <c:v>28.757789472502438</c:v>
                </c:pt>
                <c:pt idx="3199">
                  <c:v>28.759738310648252</c:v>
                </c:pt>
                <c:pt idx="3200">
                  <c:v>28.452568514155395</c:v>
                </c:pt>
                <c:pt idx="3201">
                  <c:v>28.335782084974298</c:v>
                </c:pt>
                <c:pt idx="3202">
                  <c:v>27.867823635542582</c:v>
                </c:pt>
                <c:pt idx="3203">
                  <c:v>27.468291579715221</c:v>
                </c:pt>
                <c:pt idx="3204">
                  <c:v>27.582569037148811</c:v>
                </c:pt>
                <c:pt idx="3205">
                  <c:v>27.439548634553894</c:v>
                </c:pt>
                <c:pt idx="3206">
                  <c:v>27.284876907759735</c:v>
                </c:pt>
                <c:pt idx="3207">
                  <c:v>27.427512983777238</c:v>
                </c:pt>
                <c:pt idx="3208">
                  <c:v>28.778509603329269</c:v>
                </c:pt>
                <c:pt idx="3209">
                  <c:v>28.280482581550213</c:v>
                </c:pt>
                <c:pt idx="3210">
                  <c:v>28.221784113485075</c:v>
                </c:pt>
                <c:pt idx="3211">
                  <c:v>27.756320410682619</c:v>
                </c:pt>
                <c:pt idx="3212">
                  <c:v>27.984448966815432</c:v>
                </c:pt>
                <c:pt idx="3213">
                  <c:v>28.254206096757589</c:v>
                </c:pt>
                <c:pt idx="3214">
                  <c:v>28.417113464014257</c:v>
                </c:pt>
                <c:pt idx="3215">
                  <c:v>28.859679422769965</c:v>
                </c:pt>
                <c:pt idx="3216">
                  <c:v>28.669800510370099</c:v>
                </c:pt>
                <c:pt idx="3217">
                  <c:v>28.859543888017765</c:v>
                </c:pt>
                <c:pt idx="3218">
                  <c:v>28.811992102495488</c:v>
                </c:pt>
                <c:pt idx="3219">
                  <c:v>28.899753417388215</c:v>
                </c:pt>
                <c:pt idx="3220">
                  <c:v>28.616064681996466</c:v>
                </c:pt>
                <c:pt idx="3221">
                  <c:v>29.04370571523631</c:v>
                </c:pt>
                <c:pt idx="3222">
                  <c:v>29.119165858596062</c:v>
                </c:pt>
                <c:pt idx="3223">
                  <c:v>29.292417206927709</c:v>
                </c:pt>
                <c:pt idx="3224">
                  <c:v>29.358875548721681</c:v>
                </c:pt>
                <c:pt idx="3225">
                  <c:v>27.707824860772835</c:v>
                </c:pt>
                <c:pt idx="3226">
                  <c:v>28.526031991022098</c:v>
                </c:pt>
                <c:pt idx="3227">
                  <c:v>29.055598045519268</c:v>
                </c:pt>
                <c:pt idx="3228">
                  <c:v>28.832545858524991</c:v>
                </c:pt>
                <c:pt idx="3229">
                  <c:v>27.696216547937517</c:v>
                </c:pt>
                <c:pt idx="3230">
                  <c:v>28.029926451445277</c:v>
                </c:pt>
                <c:pt idx="3231">
                  <c:v>28.25108828359765</c:v>
                </c:pt>
                <c:pt idx="3232">
                  <c:v>27.858287340785473</c:v>
                </c:pt>
                <c:pt idx="3233">
                  <c:v>27.941560578305687</c:v>
                </c:pt>
                <c:pt idx="3234">
                  <c:v>28.02414066122925</c:v>
                </c:pt>
                <c:pt idx="3235">
                  <c:v>28.088514071566365</c:v>
                </c:pt>
                <c:pt idx="3236">
                  <c:v>28.342769336280885</c:v>
                </c:pt>
                <c:pt idx="3237">
                  <c:v>27.830806615403063</c:v>
                </c:pt>
                <c:pt idx="3238">
                  <c:v>27.340013293947663</c:v>
                </c:pt>
                <c:pt idx="3239">
                  <c:v>27.603283850219498</c:v>
                </c:pt>
                <c:pt idx="3240">
                  <c:v>27.918609484354601</c:v>
                </c:pt>
                <c:pt idx="3241">
                  <c:v>27.596425630809517</c:v>
                </c:pt>
                <c:pt idx="3242">
                  <c:v>29.140491784678609</c:v>
                </c:pt>
                <c:pt idx="3243">
                  <c:v>29.226825879560081</c:v>
                </c:pt>
                <c:pt idx="3244">
                  <c:v>28.628638372981488</c:v>
                </c:pt>
                <c:pt idx="3245">
                  <c:v>28.563242809326958</c:v>
                </c:pt>
                <c:pt idx="3246">
                  <c:v>28.402772601695631</c:v>
                </c:pt>
                <c:pt idx="3247">
                  <c:v>28.233397941797492</c:v>
                </c:pt>
                <c:pt idx="3248">
                  <c:v>28.03086167008076</c:v>
                </c:pt>
                <c:pt idx="3249">
                  <c:v>27.919974570684481</c:v>
                </c:pt>
                <c:pt idx="3250">
                  <c:v>27.501350414502959</c:v>
                </c:pt>
                <c:pt idx="3251">
                  <c:v>26.916381038847064</c:v>
                </c:pt>
                <c:pt idx="3252">
                  <c:v>27.690710561529322</c:v>
                </c:pt>
                <c:pt idx="3253">
                  <c:v>28.397467467099784</c:v>
                </c:pt>
                <c:pt idx="3254">
                  <c:v>28.003110092142322</c:v>
                </c:pt>
                <c:pt idx="3255">
                  <c:v>27.738771093143704</c:v>
                </c:pt>
                <c:pt idx="3256">
                  <c:v>27.557005666384786</c:v>
                </c:pt>
                <c:pt idx="3257">
                  <c:v>27.818401466657001</c:v>
                </c:pt>
                <c:pt idx="3258">
                  <c:v>28.670121008861017</c:v>
                </c:pt>
                <c:pt idx="3259">
                  <c:v>28.643913091702483</c:v>
                </c:pt>
                <c:pt idx="3260">
                  <c:v>28.382206532982703</c:v>
                </c:pt>
                <c:pt idx="3261">
                  <c:v>27.248704852362739</c:v>
                </c:pt>
                <c:pt idx="3262">
                  <c:v>24.687199190855885</c:v>
                </c:pt>
                <c:pt idx="3263">
                  <c:v>24.323621754643934</c:v>
                </c:pt>
                <c:pt idx="3264">
                  <c:v>24.896480750722649</c:v>
                </c:pt>
                <c:pt idx="3265">
                  <c:v>25.64628220691165</c:v>
                </c:pt>
                <c:pt idx="3266">
                  <c:v>25.697680249748462</c:v>
                </c:pt>
                <c:pt idx="3267">
                  <c:v>26.165109169084452</c:v>
                </c:pt>
                <c:pt idx="3268">
                  <c:v>26.59422115528961</c:v>
                </c:pt>
                <c:pt idx="3269">
                  <c:v>26.1448320698366</c:v>
                </c:pt>
                <c:pt idx="3270">
                  <c:v>25.850242581936357</c:v>
                </c:pt>
                <c:pt idx="3271">
                  <c:v>25.83145149871331</c:v>
                </c:pt>
                <c:pt idx="3272">
                  <c:v>26.179695411866312</c:v>
                </c:pt>
                <c:pt idx="3273">
                  <c:v>25.893693499139626</c:v>
                </c:pt>
                <c:pt idx="3274">
                  <c:v>25.847414557175643</c:v>
                </c:pt>
                <c:pt idx="3275">
                  <c:v>24.668735246671048</c:v>
                </c:pt>
                <c:pt idx="3276">
                  <c:v>25.206296072737015</c:v>
                </c:pt>
                <c:pt idx="3277">
                  <c:v>24.961279559416454</c:v>
                </c:pt>
                <c:pt idx="3278">
                  <c:v>24.464214048161917</c:v>
                </c:pt>
                <c:pt idx="3279">
                  <c:v>24.69541993201203</c:v>
                </c:pt>
                <c:pt idx="3280">
                  <c:v>24.490553240082036</c:v>
                </c:pt>
                <c:pt idx="3281">
                  <c:v>23.816324133488305</c:v>
                </c:pt>
                <c:pt idx="3282">
                  <c:v>21.874706699183555</c:v>
                </c:pt>
                <c:pt idx="3283">
                  <c:v>20.177969503003848</c:v>
                </c:pt>
                <c:pt idx="3284">
                  <c:v>19.279710322946244</c:v>
                </c:pt>
                <c:pt idx="3285">
                  <c:v>20.427350123869065</c:v>
                </c:pt>
                <c:pt idx="3286">
                  <c:v>21.09058633936753</c:v>
                </c:pt>
                <c:pt idx="3287">
                  <c:v>21.475316587142064</c:v>
                </c:pt>
                <c:pt idx="3288">
                  <c:v>21.799780467577605</c:v>
                </c:pt>
                <c:pt idx="3289">
                  <c:v>22.7830444355703</c:v>
                </c:pt>
                <c:pt idx="3290">
                  <c:v>20.855927200655394</c:v>
                </c:pt>
                <c:pt idx="3291">
                  <c:v>21.100469014205093</c:v>
                </c:pt>
                <c:pt idx="3292">
                  <c:v>20.693564039323757</c:v>
                </c:pt>
                <c:pt idx="3293">
                  <c:v>21.304230317840421</c:v>
                </c:pt>
                <c:pt idx="3294">
                  <c:v>22.605321894582925</c:v>
                </c:pt>
                <c:pt idx="3295">
                  <c:v>21.705309924418991</c:v>
                </c:pt>
                <c:pt idx="3296">
                  <c:v>22.349818647817802</c:v>
                </c:pt>
                <c:pt idx="3297">
                  <c:v>24.235577358461462</c:v>
                </c:pt>
                <c:pt idx="3298">
                  <c:v>26.019641214571131</c:v>
                </c:pt>
                <c:pt idx="3299">
                  <c:v>27.328646350297376</c:v>
                </c:pt>
                <c:pt idx="3300">
                  <c:v>25.743770340825773</c:v>
                </c:pt>
                <c:pt idx="3301">
                  <c:v>20.691600361249247</c:v>
                </c:pt>
                <c:pt idx="3302">
                  <c:v>22.027185166318166</c:v>
                </c:pt>
                <c:pt idx="3303">
                  <c:v>21.966819471091437</c:v>
                </c:pt>
                <c:pt idx="3304">
                  <c:v>26.533856218863175</c:v>
                </c:pt>
                <c:pt idx="3305">
                  <c:v>28.332100283618054</c:v>
                </c:pt>
                <c:pt idx="3306">
                  <c:v>27.268361209012618</c:v>
                </c:pt>
                <c:pt idx="3307">
                  <c:v>26.288555055013543</c:v>
                </c:pt>
                <c:pt idx="3308">
                  <c:v>26.545527028896689</c:v>
                </c:pt>
                <c:pt idx="3309">
                  <c:v>26.244887422362247</c:v>
                </c:pt>
                <c:pt idx="3310">
                  <c:v>26.809599885236285</c:v>
                </c:pt>
                <c:pt idx="3311">
                  <c:v>27.3820390061524</c:v>
                </c:pt>
                <c:pt idx="3312">
                  <c:v>26.86530915926987</c:v>
                </c:pt>
                <c:pt idx="3313">
                  <c:v>27.004964955561697</c:v>
                </c:pt>
                <c:pt idx="3314">
                  <c:v>26.192630754077012</c:v>
                </c:pt>
                <c:pt idx="3315">
                  <c:v>25.925813935165209</c:v>
                </c:pt>
                <c:pt idx="3316">
                  <c:v>25.538827232905742</c:v>
                </c:pt>
                <c:pt idx="3317">
                  <c:v>25.583120875757473</c:v>
                </c:pt>
                <c:pt idx="3318">
                  <c:v>27.274983045747973</c:v>
                </c:pt>
                <c:pt idx="3319">
                  <c:v>26.735884844176709</c:v>
                </c:pt>
                <c:pt idx="3320">
                  <c:v>26.244913489008173</c:v>
                </c:pt>
                <c:pt idx="3321">
                  <c:v>24.519436422270445</c:v>
                </c:pt>
                <c:pt idx="3322">
                  <c:v>26.037276261831394</c:v>
                </c:pt>
                <c:pt idx="3323">
                  <c:v>27.232170451090273</c:v>
                </c:pt>
                <c:pt idx="3324">
                  <c:v>27.516353056358234</c:v>
                </c:pt>
                <c:pt idx="3325">
                  <c:v>26.521811480020069</c:v>
                </c:pt>
                <c:pt idx="3326">
                  <c:v>26.586764878613476</c:v>
                </c:pt>
                <c:pt idx="3327">
                  <c:v>27.289632616825635</c:v>
                </c:pt>
                <c:pt idx="3328">
                  <c:v>27.832452351064443</c:v>
                </c:pt>
                <c:pt idx="3329">
                  <c:v>26.498991540033021</c:v>
                </c:pt>
                <c:pt idx="3330">
                  <c:v>26.856814045535284</c:v>
                </c:pt>
                <c:pt idx="3331">
                  <c:v>27.000959774144018</c:v>
                </c:pt>
                <c:pt idx="3332">
                  <c:v>26.507117140468196</c:v>
                </c:pt>
                <c:pt idx="3333">
                  <c:v>26.765956761810319</c:v>
                </c:pt>
                <c:pt idx="3334">
                  <c:v>27.655770862582731</c:v>
                </c:pt>
                <c:pt idx="3335">
                  <c:v>26.315536996444632</c:v>
                </c:pt>
                <c:pt idx="3336">
                  <c:v>26.728951431642859</c:v>
                </c:pt>
                <c:pt idx="3337">
                  <c:v>27.641577175068406</c:v>
                </c:pt>
                <c:pt idx="3338">
                  <c:v>27.908607243179873</c:v>
                </c:pt>
                <c:pt idx="3339">
                  <c:v>27.815207133298536</c:v>
                </c:pt>
                <c:pt idx="3340">
                  <c:v>27.366490073546867</c:v>
                </c:pt>
                <c:pt idx="3341">
                  <c:v>26.684616421590516</c:v>
                </c:pt>
                <c:pt idx="3342">
                  <c:v>26.566705459813093</c:v>
                </c:pt>
                <c:pt idx="3343">
                  <c:v>26.620097112519847</c:v>
                </c:pt>
                <c:pt idx="3344">
                  <c:v>26.727886686789848</c:v>
                </c:pt>
                <c:pt idx="3345">
                  <c:v>26.850181423727012</c:v>
                </c:pt>
                <c:pt idx="3346">
                  <c:v>26.556192378784761</c:v>
                </c:pt>
                <c:pt idx="3347">
                  <c:v>25.903333921878271</c:v>
                </c:pt>
                <c:pt idx="3348">
                  <c:v>26.64633087238763</c:v>
                </c:pt>
                <c:pt idx="3349">
                  <c:v>26.859697702286276</c:v>
                </c:pt>
                <c:pt idx="3350">
                  <c:v>25.836120280273985</c:v>
                </c:pt>
                <c:pt idx="3351">
                  <c:v>25.128015435221499</c:v>
                </c:pt>
                <c:pt idx="3352">
                  <c:v>25.473792131253671</c:v>
                </c:pt>
                <c:pt idx="3353">
                  <c:v>26.960881184246741</c:v>
                </c:pt>
                <c:pt idx="3354">
                  <c:v>27.470314744998181</c:v>
                </c:pt>
                <c:pt idx="3355">
                  <c:v>27.359302147539896</c:v>
                </c:pt>
                <c:pt idx="3356">
                  <c:v>27.452164121554535</c:v>
                </c:pt>
                <c:pt idx="3357">
                  <c:v>28.016516359471535</c:v>
                </c:pt>
                <c:pt idx="3358">
                  <c:v>27.773747205054253</c:v>
                </c:pt>
                <c:pt idx="3359">
                  <c:v>27.906405759459084</c:v>
                </c:pt>
                <c:pt idx="3360">
                  <c:v>28.584324743024965</c:v>
                </c:pt>
                <c:pt idx="3361">
                  <c:v>28.389818208385183</c:v>
                </c:pt>
                <c:pt idx="3362">
                  <c:v>28.259081043539574</c:v>
                </c:pt>
                <c:pt idx="3363">
                  <c:v>28.545049573850562</c:v>
                </c:pt>
                <c:pt idx="3364">
                  <c:v>28.045747857148346</c:v>
                </c:pt>
                <c:pt idx="3365">
                  <c:v>28.137092007551988</c:v>
                </c:pt>
                <c:pt idx="3366">
                  <c:v>28.245933649403735</c:v>
                </c:pt>
                <c:pt idx="3367">
                  <c:v>28.44766370080978</c:v>
                </c:pt>
                <c:pt idx="3368">
                  <c:v>28.47972419950165</c:v>
                </c:pt>
                <c:pt idx="3369">
                  <c:v>28.33811576839426</c:v>
                </c:pt>
                <c:pt idx="3370">
                  <c:v>28.188544837995725</c:v>
                </c:pt>
                <c:pt idx="3371">
                  <c:v>27.823762573109434</c:v>
                </c:pt>
                <c:pt idx="3372">
                  <c:v>26.421768721445062</c:v>
                </c:pt>
                <c:pt idx="3373">
                  <c:v>28.365974944541531</c:v>
                </c:pt>
                <c:pt idx="3374">
                  <c:v>28.106182936790752</c:v>
                </c:pt>
                <c:pt idx="3375">
                  <c:v>26.432334197704201</c:v>
                </c:pt>
                <c:pt idx="3376">
                  <c:v>26.305776255372805</c:v>
                </c:pt>
                <c:pt idx="3377">
                  <c:v>27.020944118536249</c:v>
                </c:pt>
                <c:pt idx="3378">
                  <c:v>27.590841175289057</c:v>
                </c:pt>
                <c:pt idx="3379">
                  <c:v>28.186192893379822</c:v>
                </c:pt>
                <c:pt idx="3380">
                  <c:v>28.131651879574605</c:v>
                </c:pt>
                <c:pt idx="3381">
                  <c:v>28.101685449279579</c:v>
                </c:pt>
                <c:pt idx="3382">
                  <c:v>27.908155180464551</c:v>
                </c:pt>
                <c:pt idx="3383">
                  <c:v>27.858548560596919</c:v>
                </c:pt>
                <c:pt idx="3384">
                  <c:v>28.113660858674248</c:v>
                </c:pt>
                <c:pt idx="3385">
                  <c:v>28.163605186579847</c:v>
                </c:pt>
                <c:pt idx="3386">
                  <c:v>27.781139525575501</c:v>
                </c:pt>
                <c:pt idx="3387">
                  <c:v>27.037309385192092</c:v>
                </c:pt>
                <c:pt idx="3388">
                  <c:v>26.886418863139621</c:v>
                </c:pt>
                <c:pt idx="3389">
                  <c:v>27.433634429568901</c:v>
                </c:pt>
                <c:pt idx="3390">
                  <c:v>25.972185331907895</c:v>
                </c:pt>
                <c:pt idx="3391">
                  <c:v>24.847087440749878</c:v>
                </c:pt>
                <c:pt idx="3392">
                  <c:v>25.037064152368625</c:v>
                </c:pt>
                <c:pt idx="3393">
                  <c:v>24.140072674225578</c:v>
                </c:pt>
                <c:pt idx="3394">
                  <c:v>23.032680038560155</c:v>
                </c:pt>
                <c:pt idx="3395">
                  <c:v>21.868227808893494</c:v>
                </c:pt>
                <c:pt idx="3396">
                  <c:v>23.658917635351866</c:v>
                </c:pt>
                <c:pt idx="3397">
                  <c:v>23.847252648698429</c:v>
                </c:pt>
                <c:pt idx="3398">
                  <c:v>23.92151171458449</c:v>
                </c:pt>
                <c:pt idx="3399">
                  <c:v>24.244573756357042</c:v>
                </c:pt>
                <c:pt idx="3400">
                  <c:v>24.401158128593003</c:v>
                </c:pt>
                <c:pt idx="3401">
                  <c:v>24.927934556632803</c:v>
                </c:pt>
                <c:pt idx="3402">
                  <c:v>27.902058938421817</c:v>
                </c:pt>
                <c:pt idx="3403">
                  <c:v>28.557300134006066</c:v>
                </c:pt>
                <c:pt idx="3404">
                  <c:v>28.490092848845912</c:v>
                </c:pt>
                <c:pt idx="3405">
                  <c:v>28.270596044298131</c:v>
                </c:pt>
                <c:pt idx="3406">
                  <c:v>28.51749279241513</c:v>
                </c:pt>
                <c:pt idx="3407">
                  <c:v>28.839288126056097</c:v>
                </c:pt>
                <c:pt idx="3408">
                  <c:v>28.798323125599467</c:v>
                </c:pt>
                <c:pt idx="3409">
                  <c:v>28.738062373352033</c:v>
                </c:pt>
                <c:pt idx="3410">
                  <c:v>28.839668195474975</c:v>
                </c:pt>
                <c:pt idx="3411">
                  <c:v>28.702076048745518</c:v>
                </c:pt>
                <c:pt idx="3412">
                  <c:v>28.319500826866861</c:v>
                </c:pt>
                <c:pt idx="3413">
                  <c:v>28.254577788866804</c:v>
                </c:pt>
                <c:pt idx="3414">
                  <c:v>27.767855900678715</c:v>
                </c:pt>
                <c:pt idx="3415">
                  <c:v>27.833101143412502</c:v>
                </c:pt>
                <c:pt idx="3416">
                  <c:v>27.621345181645385</c:v>
                </c:pt>
                <c:pt idx="3417">
                  <c:v>26.79143216281507</c:v>
                </c:pt>
                <c:pt idx="3418">
                  <c:v>27.14556340591632</c:v>
                </c:pt>
                <c:pt idx="3419">
                  <c:v>27.589975596341031</c:v>
                </c:pt>
                <c:pt idx="3420">
                  <c:v>27.432970163311186</c:v>
                </c:pt>
                <c:pt idx="3421">
                  <c:v>27.584586193831186</c:v>
                </c:pt>
                <c:pt idx="3422">
                  <c:v>27.86544924348452</c:v>
                </c:pt>
                <c:pt idx="3423">
                  <c:v>27.955622466457985</c:v>
                </c:pt>
                <c:pt idx="3424">
                  <c:v>27.847440927708561</c:v>
                </c:pt>
                <c:pt idx="3425">
                  <c:v>27.993446723279451</c:v>
                </c:pt>
                <c:pt idx="3426">
                  <c:v>27.779629216539057</c:v>
                </c:pt>
                <c:pt idx="3427">
                  <c:v>27.598418950089727</c:v>
                </c:pt>
                <c:pt idx="3428">
                  <c:v>28.55104359421048</c:v>
                </c:pt>
                <c:pt idx="3429">
                  <c:v>28.77596121604153</c:v>
                </c:pt>
                <c:pt idx="3430">
                  <c:v>28.47645523980459</c:v>
                </c:pt>
                <c:pt idx="3431">
                  <c:v>30.108746194472701</c:v>
                </c:pt>
                <c:pt idx="3432">
                  <c:v>28.767649795924932</c:v>
                </c:pt>
                <c:pt idx="3433">
                  <c:v>28.747203886075145</c:v>
                </c:pt>
                <c:pt idx="3434">
                  <c:v>28.918144196426212</c:v>
                </c:pt>
                <c:pt idx="3435">
                  <c:v>28.905304494722778</c:v>
                </c:pt>
                <c:pt idx="3436">
                  <c:v>28.511753380427525</c:v>
                </c:pt>
                <c:pt idx="3437">
                  <c:v>28.121748642127972</c:v>
                </c:pt>
                <c:pt idx="3438">
                  <c:v>28.07881382032107</c:v>
                </c:pt>
                <c:pt idx="3439">
                  <c:v>28.296603734809239</c:v>
                </c:pt>
                <c:pt idx="3440">
                  <c:v>28.196938594225497</c:v>
                </c:pt>
                <c:pt idx="3441">
                  <c:v>28.500218614711521</c:v>
                </c:pt>
                <c:pt idx="3442">
                  <c:v>27.929580518031607</c:v>
                </c:pt>
                <c:pt idx="3443">
                  <c:v>28.710647934249323</c:v>
                </c:pt>
                <c:pt idx="3444">
                  <c:v>28.078086790523216</c:v>
                </c:pt>
                <c:pt idx="3445">
                  <c:v>28.203090747810649</c:v>
                </c:pt>
                <c:pt idx="3446">
                  <c:v>28.99053570492514</c:v>
                </c:pt>
                <c:pt idx="3447">
                  <c:v>28.966251393663512</c:v>
                </c:pt>
                <c:pt idx="3448">
                  <c:v>28.553474415439116</c:v>
                </c:pt>
                <c:pt idx="3449">
                  <c:v>28.419922069088198</c:v>
                </c:pt>
                <c:pt idx="3450">
                  <c:v>28.196713793480399</c:v>
                </c:pt>
                <c:pt idx="3451">
                  <c:v>28.386953020069662</c:v>
                </c:pt>
                <c:pt idx="3452">
                  <c:v>28.454915118754769</c:v>
                </c:pt>
                <c:pt idx="3453">
                  <c:v>28.506763818240117</c:v>
                </c:pt>
                <c:pt idx="3454">
                  <c:v>28.175124562676146</c:v>
                </c:pt>
                <c:pt idx="3455">
                  <c:v>27.654351093177663</c:v>
                </c:pt>
                <c:pt idx="3456">
                  <c:v>27.688066862710315</c:v>
                </c:pt>
                <c:pt idx="3457">
                  <c:v>28.130884815130301</c:v>
                </c:pt>
                <c:pt idx="3458">
                  <c:v>28.93647031187011</c:v>
                </c:pt>
                <c:pt idx="3459">
                  <c:v>28.953211390331145</c:v>
                </c:pt>
                <c:pt idx="3460">
                  <c:v>29.133871478492249</c:v>
                </c:pt>
                <c:pt idx="3461">
                  <c:v>29.094435893204292</c:v>
                </c:pt>
                <c:pt idx="3462">
                  <c:v>28.958759622501681</c:v>
                </c:pt>
                <c:pt idx="3463">
                  <c:v>28.932527364687623</c:v>
                </c:pt>
                <c:pt idx="3464">
                  <c:v>28.805537163545999</c:v>
                </c:pt>
                <c:pt idx="3465">
                  <c:v>28.605286638704175</c:v>
                </c:pt>
                <c:pt idx="3466">
                  <c:v>29.046087397779079</c:v>
                </c:pt>
                <c:pt idx="3467">
                  <c:v>29.048575961119653</c:v>
                </c:pt>
                <c:pt idx="3468">
                  <c:v>28.718900559256173</c:v>
                </c:pt>
                <c:pt idx="3469">
                  <c:v>28.57857170614075</c:v>
                </c:pt>
                <c:pt idx="3470">
                  <c:v>27.931985965507657</c:v>
                </c:pt>
                <c:pt idx="3471">
                  <c:v>27.973188424229505</c:v>
                </c:pt>
                <c:pt idx="3472">
                  <c:v>28.128450424290705</c:v>
                </c:pt>
                <c:pt idx="3473">
                  <c:v>28.166242259039652</c:v>
                </c:pt>
                <c:pt idx="3474">
                  <c:v>28.233278005978438</c:v>
                </c:pt>
                <c:pt idx="3475">
                  <c:v>28.399519305862022</c:v>
                </c:pt>
                <c:pt idx="3476">
                  <c:v>27.877444249431203</c:v>
                </c:pt>
                <c:pt idx="3477">
                  <c:v>27.868399171688012</c:v>
                </c:pt>
                <c:pt idx="3478">
                  <c:v>27.888010382575573</c:v>
                </c:pt>
                <c:pt idx="3479">
                  <c:v>27.806841794945523</c:v>
                </c:pt>
                <c:pt idx="3480">
                  <c:v>27.772175567787237</c:v>
                </c:pt>
                <c:pt idx="3481">
                  <c:v>27.89309633511958</c:v>
                </c:pt>
                <c:pt idx="3482">
                  <c:v>28.009973241868405</c:v>
                </c:pt>
                <c:pt idx="3483">
                  <c:v>28.382315580067047</c:v>
                </c:pt>
                <c:pt idx="3484">
                  <c:v>28.265253811909002</c:v>
                </c:pt>
                <c:pt idx="3485">
                  <c:v>27.648991352842987</c:v>
                </c:pt>
                <c:pt idx="3486">
                  <c:v>27.824368665491239</c:v>
                </c:pt>
                <c:pt idx="3487">
                  <c:v>27.922154697737046</c:v>
                </c:pt>
                <c:pt idx="3488">
                  <c:v>27.932928883551028</c:v>
                </c:pt>
                <c:pt idx="3489">
                  <c:v>27.710824724814508</c:v>
                </c:pt>
                <c:pt idx="3490">
                  <c:v>27.492617734321385</c:v>
                </c:pt>
                <c:pt idx="3491">
                  <c:v>28.002283015645457</c:v>
                </c:pt>
                <c:pt idx="3492">
                  <c:v>27.522807294153289</c:v>
                </c:pt>
                <c:pt idx="3493">
                  <c:v>27.327164488831617</c:v>
                </c:pt>
                <c:pt idx="3494">
                  <c:v>26.918998660371042</c:v>
                </c:pt>
                <c:pt idx="3495">
                  <c:v>27.252182282385679</c:v>
                </c:pt>
                <c:pt idx="3496">
                  <c:v>27.677641876429213</c:v>
                </c:pt>
                <c:pt idx="3497">
                  <c:v>27.358444711527088</c:v>
                </c:pt>
                <c:pt idx="3498">
                  <c:v>26.745876400957123</c:v>
                </c:pt>
                <c:pt idx="3499">
                  <c:v>24.916646306728712</c:v>
                </c:pt>
                <c:pt idx="3500">
                  <c:v>24.084075344151888</c:v>
                </c:pt>
                <c:pt idx="3501">
                  <c:v>23.311000964389436</c:v>
                </c:pt>
                <c:pt idx="3502">
                  <c:v>24.558381553823249</c:v>
                </c:pt>
                <c:pt idx="3503">
                  <c:v>25.217277156628992</c:v>
                </c:pt>
                <c:pt idx="3504">
                  <c:v>21.754605853085188</c:v>
                </c:pt>
                <c:pt idx="3505">
                  <c:v>20.915300259303599</c:v>
                </c:pt>
                <c:pt idx="3506">
                  <c:v>21.446410676285481</c:v>
                </c:pt>
                <c:pt idx="3507">
                  <c:v>20.736780669683085</c:v>
                </c:pt>
                <c:pt idx="3508">
                  <c:v>21.862101005161389</c:v>
                </c:pt>
                <c:pt idx="3509">
                  <c:v>22.272485500053349</c:v>
                </c:pt>
                <c:pt idx="3510">
                  <c:v>22.125488683988806</c:v>
                </c:pt>
                <c:pt idx="3511">
                  <c:v>21.369974319197766</c:v>
                </c:pt>
                <c:pt idx="3512">
                  <c:v>22.666847758506702</c:v>
                </c:pt>
                <c:pt idx="3513">
                  <c:v>22.667831327163199</c:v>
                </c:pt>
                <c:pt idx="3514">
                  <c:v>21.718868481275969</c:v>
                </c:pt>
                <c:pt idx="3515">
                  <c:v>22.183809120508517</c:v>
                </c:pt>
                <c:pt idx="3516">
                  <c:v>21.729101065187297</c:v>
                </c:pt>
                <c:pt idx="3517">
                  <c:v>22.906326204723854</c:v>
                </c:pt>
                <c:pt idx="3518">
                  <c:v>24.864121369953658</c:v>
                </c:pt>
                <c:pt idx="3519">
                  <c:v>26.634304446733303</c:v>
                </c:pt>
                <c:pt idx="3520">
                  <c:v>26.62859109649893</c:v>
                </c:pt>
                <c:pt idx="3521">
                  <c:v>26.861958065772061</c:v>
                </c:pt>
                <c:pt idx="3522">
                  <c:v>27.44742480593375</c:v>
                </c:pt>
                <c:pt idx="3523">
                  <c:v>27.498903961266151</c:v>
                </c:pt>
                <c:pt idx="3524">
                  <c:v>27.674673078081735</c:v>
                </c:pt>
                <c:pt idx="3525">
                  <c:v>27.746400413899565</c:v>
                </c:pt>
                <c:pt idx="3526">
                  <c:v>27.139613432865008</c:v>
                </c:pt>
                <c:pt idx="3527">
                  <c:v>27.619052799734533</c:v>
                </c:pt>
                <c:pt idx="3528">
                  <c:v>26.338673404762826</c:v>
                </c:pt>
                <c:pt idx="3529">
                  <c:v>26.391840830538541</c:v>
                </c:pt>
                <c:pt idx="3530">
                  <c:v>26.460596567433321</c:v>
                </c:pt>
                <c:pt idx="3531">
                  <c:v>26.328975042978392</c:v>
                </c:pt>
                <c:pt idx="3532">
                  <c:v>26.730774226486712</c:v>
                </c:pt>
                <c:pt idx="3533">
                  <c:v>26.935794493635395</c:v>
                </c:pt>
                <c:pt idx="3534">
                  <c:v>26.990293125901797</c:v>
                </c:pt>
                <c:pt idx="3535">
                  <c:v>26.50421676475316</c:v>
                </c:pt>
                <c:pt idx="3536">
                  <c:v>26.702063437319758</c:v>
                </c:pt>
                <c:pt idx="3537">
                  <c:v>24.075922958054271</c:v>
                </c:pt>
                <c:pt idx="3538">
                  <c:v>24.896520460142806</c:v>
                </c:pt>
                <c:pt idx="3539">
                  <c:v>24.50811352858074</c:v>
                </c:pt>
                <c:pt idx="3540">
                  <c:v>23.103845208521872</c:v>
                </c:pt>
                <c:pt idx="3541">
                  <c:v>23.247207177728011</c:v>
                </c:pt>
                <c:pt idx="3542">
                  <c:v>23.314839703715879</c:v>
                </c:pt>
                <c:pt idx="3543">
                  <c:v>22.653473235329763</c:v>
                </c:pt>
                <c:pt idx="3544">
                  <c:v>22.438613404385521</c:v>
                </c:pt>
                <c:pt idx="3545">
                  <c:v>22.389448191411102</c:v>
                </c:pt>
                <c:pt idx="3546">
                  <c:v>23.112549113103086</c:v>
                </c:pt>
                <c:pt idx="3547">
                  <c:v>23.823648026131895</c:v>
                </c:pt>
                <c:pt idx="3548">
                  <c:v>23.072563011352251</c:v>
                </c:pt>
                <c:pt idx="3549">
                  <c:v>22.60696529232494</c:v>
                </c:pt>
                <c:pt idx="3550">
                  <c:v>23.071570817181485</c:v>
                </c:pt>
                <c:pt idx="3551">
                  <c:v>23.072444847175074</c:v>
                </c:pt>
                <c:pt idx="3552">
                  <c:v>23.225916956187113</c:v>
                </c:pt>
                <c:pt idx="3553">
                  <c:v>23.417139147497782</c:v>
                </c:pt>
                <c:pt idx="3554">
                  <c:v>23.433207738925937</c:v>
                </c:pt>
                <c:pt idx="3555">
                  <c:v>23.044961955777442</c:v>
                </c:pt>
                <c:pt idx="3556">
                  <c:v>23.177293616182141</c:v>
                </c:pt>
                <c:pt idx="3557">
                  <c:v>23.687935271378716</c:v>
                </c:pt>
                <c:pt idx="3558">
                  <c:v>24.459838279302772</c:v>
                </c:pt>
                <c:pt idx="3559">
                  <c:v>23.988968921118456</c:v>
                </c:pt>
                <c:pt idx="3560">
                  <c:v>24.369608305929027</c:v>
                </c:pt>
                <c:pt idx="3561">
                  <c:v>23.719368563192958</c:v>
                </c:pt>
                <c:pt idx="3562">
                  <c:v>23.349681863297846</c:v>
                </c:pt>
                <c:pt idx="3563">
                  <c:v>23.667121736039118</c:v>
                </c:pt>
                <c:pt idx="3564">
                  <c:v>23.569328256182338</c:v>
                </c:pt>
                <c:pt idx="3565">
                  <c:v>23.779294433608477</c:v>
                </c:pt>
                <c:pt idx="3566">
                  <c:v>25.098829909467966</c:v>
                </c:pt>
                <c:pt idx="3567">
                  <c:v>27.91168308902132</c:v>
                </c:pt>
                <c:pt idx="3568">
                  <c:v>26.787693492073668</c:v>
                </c:pt>
                <c:pt idx="3569">
                  <c:v>26.435886310488989</c:v>
                </c:pt>
                <c:pt idx="3570">
                  <c:v>22.763998506834877</c:v>
                </c:pt>
                <c:pt idx="3571">
                  <c:v>22.869680724804592</c:v>
                </c:pt>
                <c:pt idx="3572">
                  <c:v>24.713990264031199</c:v>
                </c:pt>
                <c:pt idx="3573">
                  <c:v>27.018307026980274</c:v>
                </c:pt>
                <c:pt idx="3574">
                  <c:v>27.07949850438056</c:v>
                </c:pt>
                <c:pt idx="3575">
                  <c:v>26.806876066340479</c:v>
                </c:pt>
                <c:pt idx="3576">
                  <c:v>26.683252094859188</c:v>
                </c:pt>
                <c:pt idx="3577">
                  <c:v>26.480547832904609</c:v>
                </c:pt>
                <c:pt idx="3578">
                  <c:v>26.398071913536324</c:v>
                </c:pt>
                <c:pt idx="3579">
                  <c:v>26.694655424820127</c:v>
                </c:pt>
                <c:pt idx="3580">
                  <c:v>26.735164369048984</c:v>
                </c:pt>
                <c:pt idx="3581">
                  <c:v>26.789575741143612</c:v>
                </c:pt>
                <c:pt idx="3582">
                  <c:v>27.023678081926992</c:v>
                </c:pt>
                <c:pt idx="3583">
                  <c:v>27.139300192835247</c:v>
                </c:pt>
                <c:pt idx="3584">
                  <c:v>26.877040578508165</c:v>
                </c:pt>
                <c:pt idx="3585">
                  <c:v>26.358297772119215</c:v>
                </c:pt>
                <c:pt idx="3586">
                  <c:v>26.268094045416529</c:v>
                </c:pt>
                <c:pt idx="3587">
                  <c:v>26.01222081820621</c:v>
                </c:pt>
                <c:pt idx="3588">
                  <c:v>26.361252613112821</c:v>
                </c:pt>
                <c:pt idx="3589">
                  <c:v>26.140101281460293</c:v>
                </c:pt>
                <c:pt idx="3590">
                  <c:v>26.010823751857565</c:v>
                </c:pt>
                <c:pt idx="3591">
                  <c:v>25.867948636940103</c:v>
                </c:pt>
                <c:pt idx="3592">
                  <c:v>25.666852355765201</c:v>
                </c:pt>
                <c:pt idx="3593">
                  <c:v>26.28661839956369</c:v>
                </c:pt>
                <c:pt idx="3594">
                  <c:v>27.484348448374611</c:v>
                </c:pt>
                <c:pt idx="3595">
                  <c:v>26.774479562406711</c:v>
                </c:pt>
                <c:pt idx="3596">
                  <c:v>27.134745531349754</c:v>
                </c:pt>
                <c:pt idx="3597">
                  <c:v>27.779965530169449</c:v>
                </c:pt>
                <c:pt idx="3598">
                  <c:v>27.587803412134981</c:v>
                </c:pt>
                <c:pt idx="3599">
                  <c:v>27.69602229242091</c:v>
                </c:pt>
                <c:pt idx="3600">
                  <c:v>27.716627788342318</c:v>
                </c:pt>
                <c:pt idx="3601">
                  <c:v>27.931171042232378</c:v>
                </c:pt>
                <c:pt idx="3602">
                  <c:v>27.956872203253873</c:v>
                </c:pt>
                <c:pt idx="3603">
                  <c:v>28.160119337926101</c:v>
                </c:pt>
                <c:pt idx="3604">
                  <c:v>27.887321539143247</c:v>
                </c:pt>
                <c:pt idx="3605">
                  <c:v>27.941256789571888</c:v>
                </c:pt>
                <c:pt idx="3606">
                  <c:v>26.917431333157509</c:v>
                </c:pt>
                <c:pt idx="3607">
                  <c:v>27.325450841922471</c:v>
                </c:pt>
                <c:pt idx="3608">
                  <c:v>27.277719865488809</c:v>
                </c:pt>
                <c:pt idx="3609">
                  <c:v>27.528931579347738</c:v>
                </c:pt>
                <c:pt idx="3610">
                  <c:v>28.333706390087372</c:v>
                </c:pt>
                <c:pt idx="3611">
                  <c:v>27.68711793590802</c:v>
                </c:pt>
                <c:pt idx="3612">
                  <c:v>27.474044579091235</c:v>
                </c:pt>
                <c:pt idx="3613">
                  <c:v>27.379553465397745</c:v>
                </c:pt>
                <c:pt idx="3614">
                  <c:v>26.782202570433334</c:v>
                </c:pt>
                <c:pt idx="3615">
                  <c:v>26.602887443316177</c:v>
                </c:pt>
                <c:pt idx="3616">
                  <c:v>26.410947405253658</c:v>
                </c:pt>
                <c:pt idx="3617">
                  <c:v>26.358221638511235</c:v>
                </c:pt>
                <c:pt idx="3618">
                  <c:v>26.684261337389835</c:v>
                </c:pt>
                <c:pt idx="3619">
                  <c:v>26.945222075874437</c:v>
                </c:pt>
                <c:pt idx="3620">
                  <c:v>26.797952564115349</c:v>
                </c:pt>
                <c:pt idx="3621">
                  <c:v>26.774330209527115</c:v>
                </c:pt>
                <c:pt idx="3622">
                  <c:v>27.054426058879322</c:v>
                </c:pt>
                <c:pt idx="3623">
                  <c:v>26.509103876989549</c:v>
                </c:pt>
                <c:pt idx="3624">
                  <c:v>25.86601742728979</c:v>
                </c:pt>
                <c:pt idx="3625">
                  <c:v>26.810062251819829</c:v>
                </c:pt>
                <c:pt idx="3626">
                  <c:v>26.826155531360651</c:v>
                </c:pt>
                <c:pt idx="3627">
                  <c:v>27.057237224572841</c:v>
                </c:pt>
                <c:pt idx="3628">
                  <c:v>26.419059369947174</c:v>
                </c:pt>
                <c:pt idx="3629">
                  <c:v>23.241675687356398</c:v>
                </c:pt>
                <c:pt idx="3630">
                  <c:v>22.515977668134273</c:v>
                </c:pt>
                <c:pt idx="3631">
                  <c:v>22.228824490372151</c:v>
                </c:pt>
                <c:pt idx="3632">
                  <c:v>22.428466234873614</c:v>
                </c:pt>
                <c:pt idx="3633">
                  <c:v>22.88001533515822</c:v>
                </c:pt>
                <c:pt idx="3634">
                  <c:v>22.985985235268078</c:v>
                </c:pt>
                <c:pt idx="3635">
                  <c:v>23.001343724496412</c:v>
                </c:pt>
                <c:pt idx="3636">
                  <c:v>23.599222814434661</c:v>
                </c:pt>
                <c:pt idx="3637">
                  <c:v>25.461366364808686</c:v>
                </c:pt>
                <c:pt idx="3638">
                  <c:v>25.396139298727832</c:v>
                </c:pt>
                <c:pt idx="3639">
                  <c:v>25.378000765696026</c:v>
                </c:pt>
                <c:pt idx="3640">
                  <c:v>24.926743119453494</c:v>
                </c:pt>
                <c:pt idx="3641">
                  <c:v>24.794614819862861</c:v>
                </c:pt>
                <c:pt idx="3642">
                  <c:v>25.121695666426504</c:v>
                </c:pt>
                <c:pt idx="3643">
                  <c:v>25.350020220857225</c:v>
                </c:pt>
                <c:pt idx="3644">
                  <c:v>26.544977418746779</c:v>
                </c:pt>
                <c:pt idx="3645">
                  <c:v>26.366401865692819</c:v>
                </c:pt>
                <c:pt idx="3646">
                  <c:v>25.811680103128751</c:v>
                </c:pt>
                <c:pt idx="3647">
                  <c:v>25.380670636061208</c:v>
                </c:pt>
                <c:pt idx="3648">
                  <c:v>25.713287545866915</c:v>
                </c:pt>
                <c:pt idx="3649">
                  <c:v>25.976702588040002</c:v>
                </c:pt>
                <c:pt idx="3650">
                  <c:v>25.059151280709663</c:v>
                </c:pt>
                <c:pt idx="3651">
                  <c:v>24.58254791930139</c:v>
                </c:pt>
                <c:pt idx="3652">
                  <c:v>24.480320172735208</c:v>
                </c:pt>
                <c:pt idx="3653">
                  <c:v>25.293670663124558</c:v>
                </c:pt>
                <c:pt idx="3654">
                  <c:v>25.174668916713774</c:v>
                </c:pt>
                <c:pt idx="3655">
                  <c:v>25.414668204808336</c:v>
                </c:pt>
                <c:pt idx="3656">
                  <c:v>25.597365099279987</c:v>
                </c:pt>
                <c:pt idx="3657">
                  <c:v>25.917538294106762</c:v>
                </c:pt>
                <c:pt idx="3658">
                  <c:v>26.036445692718658</c:v>
                </c:pt>
                <c:pt idx="3659">
                  <c:v>26.467597961876997</c:v>
                </c:pt>
                <c:pt idx="3660">
                  <c:v>26.370129662997488</c:v>
                </c:pt>
                <c:pt idx="3661">
                  <c:v>26.41690343958129</c:v>
                </c:pt>
                <c:pt idx="3662">
                  <c:v>25.987270780214637</c:v>
                </c:pt>
                <c:pt idx="3663">
                  <c:v>25.784302910017658</c:v>
                </c:pt>
                <c:pt idx="3664">
                  <c:v>25.116082773655666</c:v>
                </c:pt>
                <c:pt idx="3665">
                  <c:v>24.86217572432227</c:v>
                </c:pt>
                <c:pt idx="3666">
                  <c:v>24.943928403507805</c:v>
                </c:pt>
                <c:pt idx="3667">
                  <c:v>24.743396000944117</c:v>
                </c:pt>
                <c:pt idx="3668">
                  <c:v>23.339091544155647</c:v>
                </c:pt>
                <c:pt idx="3669">
                  <c:v>24.375179548475629</c:v>
                </c:pt>
                <c:pt idx="3670">
                  <c:v>26.123596136655966</c:v>
                </c:pt>
                <c:pt idx="3671">
                  <c:v>25.975217947208879</c:v>
                </c:pt>
                <c:pt idx="3672">
                  <c:v>25.736785890202018</c:v>
                </c:pt>
                <c:pt idx="3673">
                  <c:v>25.49528701651716</c:v>
                </c:pt>
                <c:pt idx="3674">
                  <c:v>25.278148055096356</c:v>
                </c:pt>
                <c:pt idx="3675">
                  <c:v>25.513252002353248</c:v>
                </c:pt>
                <c:pt idx="3676">
                  <c:v>26.413243286147658</c:v>
                </c:pt>
                <c:pt idx="3677">
                  <c:v>26.705270894980469</c:v>
                </c:pt>
                <c:pt idx="3678">
                  <c:v>26.865679803943706</c:v>
                </c:pt>
                <c:pt idx="3679">
                  <c:v>26.852370478573857</c:v>
                </c:pt>
                <c:pt idx="3680">
                  <c:v>26.635325568043804</c:v>
                </c:pt>
                <c:pt idx="3681">
                  <c:v>27.095968031597593</c:v>
                </c:pt>
                <c:pt idx="3682">
                  <c:v>26.831222302982177</c:v>
                </c:pt>
                <c:pt idx="3683">
                  <c:v>26.752011825014996</c:v>
                </c:pt>
                <c:pt idx="3684">
                  <c:v>26.765220019592885</c:v>
                </c:pt>
                <c:pt idx="3685">
                  <c:v>26.756358696302346</c:v>
                </c:pt>
                <c:pt idx="3686">
                  <c:v>26.166266543120294</c:v>
                </c:pt>
                <c:pt idx="3687">
                  <c:v>25.923656937409586</c:v>
                </c:pt>
                <c:pt idx="3688">
                  <c:v>26.387426253942792</c:v>
                </c:pt>
                <c:pt idx="3689">
                  <c:v>26.405376489272104</c:v>
                </c:pt>
                <c:pt idx="3690">
                  <c:v>27.384965981905314</c:v>
                </c:pt>
                <c:pt idx="3691">
                  <c:v>27.513742400013783</c:v>
                </c:pt>
                <c:pt idx="3692">
                  <c:v>26.548470289823847</c:v>
                </c:pt>
                <c:pt idx="3693">
                  <c:v>24.752744358660564</c:v>
                </c:pt>
                <c:pt idx="3694">
                  <c:v>24.327942599137042</c:v>
                </c:pt>
                <c:pt idx="3695">
                  <c:v>24.850931234921347</c:v>
                </c:pt>
                <c:pt idx="3696">
                  <c:v>24.883630969133421</c:v>
                </c:pt>
                <c:pt idx="3697">
                  <c:v>24.933221628616007</c:v>
                </c:pt>
                <c:pt idx="3698">
                  <c:v>24.628030835987889</c:v>
                </c:pt>
                <c:pt idx="3699">
                  <c:v>24.534510030637325</c:v>
                </c:pt>
                <c:pt idx="3700">
                  <c:v>24.41796590848287</c:v>
                </c:pt>
                <c:pt idx="3701">
                  <c:v>24.976044946068431</c:v>
                </c:pt>
                <c:pt idx="3702">
                  <c:v>25.109031328751954</c:v>
                </c:pt>
                <c:pt idx="3703">
                  <c:v>25.167189767365272</c:v>
                </c:pt>
                <c:pt idx="3704">
                  <c:v>25.350663589145416</c:v>
                </c:pt>
                <c:pt idx="3705">
                  <c:v>24.950153195216892</c:v>
                </c:pt>
                <c:pt idx="3706">
                  <c:v>25.161206717482141</c:v>
                </c:pt>
                <c:pt idx="3707">
                  <c:v>24.318205295426626</c:v>
                </c:pt>
                <c:pt idx="3708">
                  <c:v>24.748612504719343</c:v>
                </c:pt>
                <c:pt idx="3709">
                  <c:v>25.646970298903877</c:v>
                </c:pt>
                <c:pt idx="3710">
                  <c:v>24.792027338470568</c:v>
                </c:pt>
                <c:pt idx="3711">
                  <c:v>25.374780040896205</c:v>
                </c:pt>
                <c:pt idx="3712">
                  <c:v>25.620401044221072</c:v>
                </c:pt>
                <c:pt idx="3713">
                  <c:v>26.150928334438134</c:v>
                </c:pt>
                <c:pt idx="3714">
                  <c:v>26.101654442774603</c:v>
                </c:pt>
                <c:pt idx="3715">
                  <c:v>26.420460140273505</c:v>
                </c:pt>
                <c:pt idx="3716">
                  <c:v>25.620899807523092</c:v>
                </c:pt>
                <c:pt idx="3717">
                  <c:v>25.783203234146828</c:v>
                </c:pt>
                <c:pt idx="3718">
                  <c:v>24.66152423519873</c:v>
                </c:pt>
                <c:pt idx="3719">
                  <c:v>24.669111240332587</c:v>
                </c:pt>
                <c:pt idx="3720">
                  <c:v>24.65555654091288</c:v>
                </c:pt>
                <c:pt idx="3721">
                  <c:v>24.665841304076768</c:v>
                </c:pt>
                <c:pt idx="3722">
                  <c:v>24.388721569742508</c:v>
                </c:pt>
                <c:pt idx="3723">
                  <c:v>24.910717093860363</c:v>
                </c:pt>
                <c:pt idx="3724">
                  <c:v>25.521067568905789</c:v>
                </c:pt>
                <c:pt idx="3725">
                  <c:v>26.071242583628269</c:v>
                </c:pt>
                <c:pt idx="3726">
                  <c:v>24.578896572777882</c:v>
                </c:pt>
                <c:pt idx="3727">
                  <c:v>23.399196494124396</c:v>
                </c:pt>
                <c:pt idx="3728">
                  <c:v>21.947648656419684</c:v>
                </c:pt>
                <c:pt idx="3729">
                  <c:v>20.796782860787168</c:v>
                </c:pt>
                <c:pt idx="3730">
                  <c:v>20.87330365734762</c:v>
                </c:pt>
                <c:pt idx="3731">
                  <c:v>19.497404743854961</c:v>
                </c:pt>
                <c:pt idx="3732">
                  <c:v>19.586991482721544</c:v>
                </c:pt>
                <c:pt idx="3733">
                  <c:v>19.735230848176766</c:v>
                </c:pt>
                <c:pt idx="3734">
                  <c:v>20.167386054666213</c:v>
                </c:pt>
                <c:pt idx="3735">
                  <c:v>22.866676274004899</c:v>
                </c:pt>
                <c:pt idx="3736">
                  <c:v>24.118328699557104</c:v>
                </c:pt>
                <c:pt idx="3737">
                  <c:v>22.385152159693369</c:v>
                </c:pt>
                <c:pt idx="3738">
                  <c:v>22.252628535679683</c:v>
                </c:pt>
                <c:pt idx="3739">
                  <c:v>22.054941814098747</c:v>
                </c:pt>
                <c:pt idx="3740">
                  <c:v>22.988436518284022</c:v>
                </c:pt>
                <c:pt idx="3741">
                  <c:v>22.348377623660792</c:v>
                </c:pt>
                <c:pt idx="3742">
                  <c:v>22.104965482860628</c:v>
                </c:pt>
                <c:pt idx="3743">
                  <c:v>23.787660672269929</c:v>
                </c:pt>
                <c:pt idx="3744">
                  <c:v>19.141654328239131</c:v>
                </c:pt>
                <c:pt idx="3745">
                  <c:v>19.89770092287171</c:v>
                </c:pt>
                <c:pt idx="3746">
                  <c:v>21.223612045136505</c:v>
                </c:pt>
                <c:pt idx="3747">
                  <c:v>20.606315074194551</c:v>
                </c:pt>
                <c:pt idx="3748">
                  <c:v>20.485448735142331</c:v>
                </c:pt>
                <c:pt idx="3749">
                  <c:v>20.261287026512171</c:v>
                </c:pt>
                <c:pt idx="3750">
                  <c:v>18.984539674258553</c:v>
                </c:pt>
                <c:pt idx="3751">
                  <c:v>20.271948413555741</c:v>
                </c:pt>
                <c:pt idx="3752">
                  <c:v>19.208252771194271</c:v>
                </c:pt>
                <c:pt idx="3753">
                  <c:v>18.673970026740175</c:v>
                </c:pt>
                <c:pt idx="3754">
                  <c:v>17.963386566335117</c:v>
                </c:pt>
                <c:pt idx="3755">
                  <c:v>17.157649905536996</c:v>
                </c:pt>
                <c:pt idx="3756">
                  <c:v>16.972232560821656</c:v>
                </c:pt>
                <c:pt idx="3757">
                  <c:v>16.771040431406892</c:v>
                </c:pt>
                <c:pt idx="3758">
                  <c:v>16.59273968970993</c:v>
                </c:pt>
                <c:pt idx="3759">
                  <c:v>16.687233840471027</c:v>
                </c:pt>
                <c:pt idx="3760">
                  <c:v>16.801241828945706</c:v>
                </c:pt>
                <c:pt idx="3761">
                  <c:v>16.596465320606345</c:v>
                </c:pt>
                <c:pt idx="3762">
                  <c:v>16.027092599755377</c:v>
                </c:pt>
                <c:pt idx="3763">
                  <c:v>17.001044895040327</c:v>
                </c:pt>
                <c:pt idx="3764">
                  <c:v>17.363177139299427</c:v>
                </c:pt>
                <c:pt idx="3765">
                  <c:v>17.304087590728191</c:v>
                </c:pt>
                <c:pt idx="3766">
                  <c:v>16.758537906275148</c:v>
                </c:pt>
                <c:pt idx="3767">
                  <c:v>16.458744326283625</c:v>
                </c:pt>
                <c:pt idx="3768">
                  <c:v>17.679879750462355</c:v>
                </c:pt>
                <c:pt idx="3769">
                  <c:v>17.291319031740148</c:v>
                </c:pt>
                <c:pt idx="3770">
                  <c:v>17.299309079361549</c:v>
                </c:pt>
                <c:pt idx="3771">
                  <c:v>18.928630699448668</c:v>
                </c:pt>
                <c:pt idx="3772">
                  <c:v>23.060736691286486</c:v>
                </c:pt>
                <c:pt idx="3773">
                  <c:v>22.251086888298595</c:v>
                </c:pt>
                <c:pt idx="3774">
                  <c:v>21.218275338648809</c:v>
                </c:pt>
                <c:pt idx="3775">
                  <c:v>23.766241195118166</c:v>
                </c:pt>
                <c:pt idx="3776">
                  <c:v>23.29703963455616</c:v>
                </c:pt>
                <c:pt idx="3777">
                  <c:v>23.008729694662996</c:v>
                </c:pt>
                <c:pt idx="3778">
                  <c:v>23.367603564464282</c:v>
                </c:pt>
                <c:pt idx="3779">
                  <c:v>24.100201848579506</c:v>
                </c:pt>
                <c:pt idx="3780">
                  <c:v>24.126271410130286</c:v>
                </c:pt>
                <c:pt idx="3781">
                  <c:v>24.688337418419547</c:v>
                </c:pt>
                <c:pt idx="3782">
                  <c:v>25.119384049910504</c:v>
                </c:pt>
                <c:pt idx="3783">
                  <c:v>25.75494152417852</c:v>
                </c:pt>
                <c:pt idx="3784">
                  <c:v>24.905675014030749</c:v>
                </c:pt>
                <c:pt idx="3785">
                  <c:v>25.422764450787131</c:v>
                </c:pt>
                <c:pt idx="3786">
                  <c:v>25.592585361591333</c:v>
                </c:pt>
                <c:pt idx="3787">
                  <c:v>25.759377066283573</c:v>
                </c:pt>
                <c:pt idx="3788">
                  <c:v>26.022301529332875</c:v>
                </c:pt>
                <c:pt idx="3789">
                  <c:v>26.11618437722418</c:v>
                </c:pt>
                <c:pt idx="3790">
                  <c:v>26.140042206081425</c:v>
                </c:pt>
                <c:pt idx="3791">
                  <c:v>26.15891156929808</c:v>
                </c:pt>
                <c:pt idx="3792">
                  <c:v>26.078633777056876</c:v>
                </c:pt>
                <c:pt idx="3793">
                  <c:v>26.103296646146106</c:v>
                </c:pt>
                <c:pt idx="3794">
                  <c:v>26.199941881951204</c:v>
                </c:pt>
                <c:pt idx="3795">
                  <c:v>26.22208322385913</c:v>
                </c:pt>
                <c:pt idx="3796">
                  <c:v>26.282180387285759</c:v>
                </c:pt>
                <c:pt idx="3797">
                  <c:v>26.198741088413133</c:v>
                </c:pt>
                <c:pt idx="3798">
                  <c:v>26.155730954897439</c:v>
                </c:pt>
                <c:pt idx="3799">
                  <c:v>24.738911216706668</c:v>
                </c:pt>
                <c:pt idx="3800">
                  <c:v>24.382803211996038</c:v>
                </c:pt>
                <c:pt idx="3801">
                  <c:v>25.355794940540527</c:v>
                </c:pt>
                <c:pt idx="3802">
                  <c:v>25.619974212754229</c:v>
                </c:pt>
                <c:pt idx="3803">
                  <c:v>25.761813899512738</c:v>
                </c:pt>
                <c:pt idx="3804">
                  <c:v>25.639893782769878</c:v>
                </c:pt>
                <c:pt idx="3805">
                  <c:v>26.044798526783282</c:v>
                </c:pt>
                <c:pt idx="3806">
                  <c:v>26.740344563311499</c:v>
                </c:pt>
                <c:pt idx="3807">
                  <c:v>27.199506843285594</c:v>
                </c:pt>
                <c:pt idx="3808">
                  <c:v>27.500345072167626</c:v>
                </c:pt>
                <c:pt idx="3809">
                  <c:v>27.781571936493034</c:v>
                </c:pt>
                <c:pt idx="3810">
                  <c:v>27.763495254484173</c:v>
                </c:pt>
                <c:pt idx="3811">
                  <c:v>27.513821776197918</c:v>
                </c:pt>
                <c:pt idx="3812">
                  <c:v>28.444661877349454</c:v>
                </c:pt>
                <c:pt idx="3813">
                  <c:v>30.213618067408827</c:v>
                </c:pt>
                <c:pt idx="3814">
                  <c:v>29.714652488348246</c:v>
                </c:pt>
                <c:pt idx="3815">
                  <c:v>29.581130070100997</c:v>
                </c:pt>
                <c:pt idx="3816">
                  <c:v>29.0683310885133</c:v>
                </c:pt>
                <c:pt idx="3817">
                  <c:v>28.300261335437146</c:v>
                </c:pt>
                <c:pt idx="3818">
                  <c:v>28.136510109378317</c:v>
                </c:pt>
                <c:pt idx="3819">
                  <c:v>27.810822496584855</c:v>
                </c:pt>
                <c:pt idx="3820">
                  <c:v>28.23086910338148</c:v>
                </c:pt>
                <c:pt idx="3821">
                  <c:v>28.477268694467497</c:v>
                </c:pt>
                <c:pt idx="3822">
                  <c:v>28.244463491889249</c:v>
                </c:pt>
                <c:pt idx="3823">
                  <c:v>28.428652827197897</c:v>
                </c:pt>
                <c:pt idx="3824">
                  <c:v>26.902594575183816</c:v>
                </c:pt>
                <c:pt idx="3825">
                  <c:v>26.046627892093003</c:v>
                </c:pt>
                <c:pt idx="3826">
                  <c:v>26.144115723929318</c:v>
                </c:pt>
                <c:pt idx="3827">
                  <c:v>26.399270781834886</c:v>
                </c:pt>
                <c:pt idx="3828">
                  <c:v>26.341199444861985</c:v>
                </c:pt>
                <c:pt idx="3829">
                  <c:v>26.13169499695659</c:v>
                </c:pt>
                <c:pt idx="3830">
                  <c:v>26.156675143349482</c:v>
                </c:pt>
                <c:pt idx="3831">
                  <c:v>26.084426563502912</c:v>
                </c:pt>
                <c:pt idx="3832">
                  <c:v>26.215633204068904</c:v>
                </c:pt>
                <c:pt idx="3833">
                  <c:v>26.674918887047625</c:v>
                </c:pt>
                <c:pt idx="3834">
                  <c:v>27.53663452352977</c:v>
                </c:pt>
                <c:pt idx="3835">
                  <c:v>27.957236525006387</c:v>
                </c:pt>
                <c:pt idx="3836">
                  <c:v>28.572493477031667</c:v>
                </c:pt>
                <c:pt idx="3837">
                  <c:v>28.122630679047877</c:v>
                </c:pt>
                <c:pt idx="3838">
                  <c:v>28.277352246760184</c:v>
                </c:pt>
                <c:pt idx="3839">
                  <c:v>28.354664021994211</c:v>
                </c:pt>
                <c:pt idx="3840">
                  <c:v>27.371238880046821</c:v>
                </c:pt>
                <c:pt idx="3841">
                  <c:v>27.122626684324167</c:v>
                </c:pt>
                <c:pt idx="3842">
                  <c:v>27.498152351424416</c:v>
                </c:pt>
                <c:pt idx="3843">
                  <c:v>27.107944322289722</c:v>
                </c:pt>
                <c:pt idx="3844">
                  <c:v>27.481533978687612</c:v>
                </c:pt>
                <c:pt idx="3845">
                  <c:v>28.71026746297251</c:v>
                </c:pt>
                <c:pt idx="3846">
                  <c:v>28.152063490392059</c:v>
                </c:pt>
                <c:pt idx="3847">
                  <c:v>27.719544389473366</c:v>
                </c:pt>
                <c:pt idx="3848">
                  <c:v>27.721329472171824</c:v>
                </c:pt>
                <c:pt idx="3849">
                  <c:v>27.941360157897623</c:v>
                </c:pt>
                <c:pt idx="3850">
                  <c:v>28.23760327364695</c:v>
                </c:pt>
                <c:pt idx="3851">
                  <c:v>28.027840404531378</c:v>
                </c:pt>
                <c:pt idx="3852">
                  <c:v>27.871910179269786</c:v>
                </c:pt>
                <c:pt idx="3853">
                  <c:v>28.15775377991136</c:v>
                </c:pt>
                <c:pt idx="3854">
                  <c:v>28.044437643979556</c:v>
                </c:pt>
                <c:pt idx="3855">
                  <c:v>28.579189300227025</c:v>
                </c:pt>
                <c:pt idx="3856">
                  <c:v>29.467922471652972</c:v>
                </c:pt>
                <c:pt idx="3857">
                  <c:v>27.595058804316093</c:v>
                </c:pt>
                <c:pt idx="3858">
                  <c:v>27.499811611006095</c:v>
                </c:pt>
                <c:pt idx="3859">
                  <c:v>27.208779748795095</c:v>
                </c:pt>
                <c:pt idx="3860">
                  <c:v>27.162316413405417</c:v>
                </c:pt>
                <c:pt idx="3861">
                  <c:v>27.001856432707694</c:v>
                </c:pt>
                <c:pt idx="3862">
                  <c:v>26.759303682104694</c:v>
                </c:pt>
                <c:pt idx="3863">
                  <c:v>26.913969652667955</c:v>
                </c:pt>
                <c:pt idx="3864">
                  <c:v>28.499821389938397</c:v>
                </c:pt>
                <c:pt idx="3865">
                  <c:v>27.330834391782847</c:v>
                </c:pt>
                <c:pt idx="3866">
                  <c:v>27.099171424329928</c:v>
                </c:pt>
                <c:pt idx="3867">
                  <c:v>26.960379160054206</c:v>
                </c:pt>
                <c:pt idx="3868">
                  <c:v>27.042994600304187</c:v>
                </c:pt>
                <c:pt idx="3869">
                  <c:v>27.354420893621974</c:v>
                </c:pt>
                <c:pt idx="3870">
                  <c:v>27.282655330560857</c:v>
                </c:pt>
                <c:pt idx="3871">
                  <c:v>27.390569490330993</c:v>
                </c:pt>
                <c:pt idx="3872">
                  <c:v>27.856753330728189</c:v>
                </c:pt>
                <c:pt idx="3873">
                  <c:v>27.732048085217254</c:v>
                </c:pt>
                <c:pt idx="3874">
                  <c:v>27.925182406810137</c:v>
                </c:pt>
                <c:pt idx="3875">
                  <c:v>27.837816954588998</c:v>
                </c:pt>
                <c:pt idx="3876">
                  <c:v>27.708710162756123</c:v>
                </c:pt>
                <c:pt idx="3877">
                  <c:v>27.787090876387232</c:v>
                </c:pt>
                <c:pt idx="3878">
                  <c:v>27.366481762396401</c:v>
                </c:pt>
                <c:pt idx="3879">
                  <c:v>27.746028156958062</c:v>
                </c:pt>
                <c:pt idx="3880">
                  <c:v>27.54068372080528</c:v>
                </c:pt>
                <c:pt idx="3881">
                  <c:v>27.522411016917559</c:v>
                </c:pt>
                <c:pt idx="3882">
                  <c:v>27.626123330883541</c:v>
                </c:pt>
                <c:pt idx="3883">
                  <c:v>27.458096658434702</c:v>
                </c:pt>
                <c:pt idx="3884">
                  <c:v>27.51699312345691</c:v>
                </c:pt>
                <c:pt idx="3885">
                  <c:v>28.17691306657014</c:v>
                </c:pt>
                <c:pt idx="3886">
                  <c:v>27.321065942082701</c:v>
                </c:pt>
                <c:pt idx="3887">
                  <c:v>25.346671321194297</c:v>
                </c:pt>
                <c:pt idx="3888">
                  <c:v>24.73297786783845</c:v>
                </c:pt>
                <c:pt idx="3889">
                  <c:v>24.543773978999702</c:v>
                </c:pt>
                <c:pt idx="3890">
                  <c:v>24.59474796476659</c:v>
                </c:pt>
                <c:pt idx="3891">
                  <c:v>24.680879097200432</c:v>
                </c:pt>
                <c:pt idx="3892">
                  <c:v>24.805192761857182</c:v>
                </c:pt>
                <c:pt idx="3893">
                  <c:v>24.83749086932011</c:v>
                </c:pt>
                <c:pt idx="3894">
                  <c:v>24.902126662074995</c:v>
                </c:pt>
                <c:pt idx="3895">
                  <c:v>24.96145181837888</c:v>
                </c:pt>
                <c:pt idx="3896">
                  <c:v>26.236501508979291</c:v>
                </c:pt>
                <c:pt idx="3897">
                  <c:v>26.899346559495019</c:v>
                </c:pt>
                <c:pt idx="3898">
                  <c:v>26.981268382850413</c:v>
                </c:pt>
                <c:pt idx="3899">
                  <c:v>27.133028466600507</c:v>
                </c:pt>
                <c:pt idx="3900">
                  <c:v>27.198326586740453</c:v>
                </c:pt>
                <c:pt idx="3901">
                  <c:v>27.089485166068684</c:v>
                </c:pt>
                <c:pt idx="3902">
                  <c:v>26.796218710312971</c:v>
                </c:pt>
                <c:pt idx="3903">
                  <c:v>26.943377982071119</c:v>
                </c:pt>
                <c:pt idx="3904">
                  <c:v>27.034282116537184</c:v>
                </c:pt>
                <c:pt idx="3905">
                  <c:v>26.966080527269686</c:v>
                </c:pt>
                <c:pt idx="3906">
                  <c:v>26.901330108531315</c:v>
                </c:pt>
                <c:pt idx="3907">
                  <c:v>27.097756889456726</c:v>
                </c:pt>
                <c:pt idx="3908">
                  <c:v>27.128638740118589</c:v>
                </c:pt>
                <c:pt idx="3909">
                  <c:v>27.226266276290865</c:v>
                </c:pt>
                <c:pt idx="3910">
                  <c:v>26.929067673818317</c:v>
                </c:pt>
                <c:pt idx="3911">
                  <c:v>27.260496705936216</c:v>
                </c:pt>
                <c:pt idx="3912">
                  <c:v>27.435369971187797</c:v>
                </c:pt>
                <c:pt idx="3913">
                  <c:v>27.383090288723135</c:v>
                </c:pt>
                <c:pt idx="3914">
                  <c:v>27.250333567638801</c:v>
                </c:pt>
                <c:pt idx="3915">
                  <c:v>27.161792497955272</c:v>
                </c:pt>
                <c:pt idx="3916">
                  <c:v>27.219418807932268</c:v>
                </c:pt>
                <c:pt idx="3917">
                  <c:v>27.241797544717446</c:v>
                </c:pt>
                <c:pt idx="3918">
                  <c:v>27.449460045797721</c:v>
                </c:pt>
                <c:pt idx="3919">
                  <c:v>27.827760663874386</c:v>
                </c:pt>
                <c:pt idx="3920">
                  <c:v>27.806797489638988</c:v>
                </c:pt>
                <c:pt idx="3921">
                  <c:v>27.351227746154024</c:v>
                </c:pt>
                <c:pt idx="3922">
                  <c:v>27.295410408216433</c:v>
                </c:pt>
                <c:pt idx="3923">
                  <c:v>27.519042894096479</c:v>
                </c:pt>
                <c:pt idx="3924">
                  <c:v>27.743417786365278</c:v>
                </c:pt>
                <c:pt idx="3925">
                  <c:v>27.565821465407343</c:v>
                </c:pt>
                <c:pt idx="3926">
                  <c:v>27.538348208089147</c:v>
                </c:pt>
                <c:pt idx="3927">
                  <c:v>27.573325785684752</c:v>
                </c:pt>
                <c:pt idx="3928">
                  <c:v>27.633795097421775</c:v>
                </c:pt>
                <c:pt idx="3929">
                  <c:v>27.787000333728642</c:v>
                </c:pt>
                <c:pt idx="3930">
                  <c:v>27.938644058666522</c:v>
                </c:pt>
                <c:pt idx="3931">
                  <c:v>28.02573564132263</c:v>
                </c:pt>
                <c:pt idx="3932">
                  <c:v>28.061573549872353</c:v>
                </c:pt>
                <c:pt idx="3933">
                  <c:v>28.277780287361178</c:v>
                </c:pt>
                <c:pt idx="3934">
                  <c:v>27.590164270002717</c:v>
                </c:pt>
                <c:pt idx="3935">
                  <c:v>27.539259738328063</c:v>
                </c:pt>
                <c:pt idx="3936">
                  <c:v>27.781049362963177</c:v>
                </c:pt>
                <c:pt idx="3937">
                  <c:v>28.043778374691566</c:v>
                </c:pt>
                <c:pt idx="3938">
                  <c:v>28.095591659188621</c:v>
                </c:pt>
                <c:pt idx="3939">
                  <c:v>27.886849652720837</c:v>
                </c:pt>
                <c:pt idx="3940">
                  <c:v>27.636898186867413</c:v>
                </c:pt>
                <c:pt idx="3941">
                  <c:v>28.00058118002185</c:v>
                </c:pt>
                <c:pt idx="3942">
                  <c:v>27.784568018100522</c:v>
                </c:pt>
                <c:pt idx="3943">
                  <c:v>27.476550769798802</c:v>
                </c:pt>
                <c:pt idx="3944">
                  <c:v>27.812112166760958</c:v>
                </c:pt>
                <c:pt idx="3945">
                  <c:v>27.723829549063375</c:v>
                </c:pt>
                <c:pt idx="3946">
                  <c:v>27.609476375164018</c:v>
                </c:pt>
                <c:pt idx="3947">
                  <c:v>24.157995270012577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23.18842823228432</c:v>
                </c:pt>
                <c:pt idx="3965">
                  <c:v>26.727833170120249</c:v>
                </c:pt>
                <c:pt idx="3966">
                  <c:v>25.752184926683746</c:v>
                </c:pt>
                <c:pt idx="3967">
                  <c:v>26.041065234397305</c:v>
                </c:pt>
                <c:pt idx="3968">
                  <c:v>25.244533144017517</c:v>
                </c:pt>
                <c:pt idx="3969">
                  <c:v>24.503484882280343</c:v>
                </c:pt>
                <c:pt idx="3970">
                  <c:v>24.466823880398245</c:v>
                </c:pt>
                <c:pt idx="3971">
                  <c:v>25.704864486651477</c:v>
                </c:pt>
                <c:pt idx="3972">
                  <c:v>24.777252669360902</c:v>
                </c:pt>
                <c:pt idx="3973">
                  <c:v>24.06478022290241</c:v>
                </c:pt>
                <c:pt idx="3974">
                  <c:v>24.767726291238631</c:v>
                </c:pt>
                <c:pt idx="3975">
                  <c:v>23.976183302809986</c:v>
                </c:pt>
                <c:pt idx="3976">
                  <c:v>25.603427319454429</c:v>
                </c:pt>
                <c:pt idx="3977">
                  <c:v>24.902503800119316</c:v>
                </c:pt>
                <c:pt idx="3978">
                  <c:v>24.374923892621904</c:v>
                </c:pt>
                <c:pt idx="3979">
                  <c:v>24.269049340092984</c:v>
                </c:pt>
                <c:pt idx="3980">
                  <c:v>23.798081377656658</c:v>
                </c:pt>
                <c:pt idx="3981">
                  <c:v>23.830311039748718</c:v>
                </c:pt>
                <c:pt idx="3982">
                  <c:v>25.93263601748318</c:v>
                </c:pt>
                <c:pt idx="3983">
                  <c:v>27.057211260195743</c:v>
                </c:pt>
                <c:pt idx="3984">
                  <c:v>25.387734532240064</c:v>
                </c:pt>
                <c:pt idx="3985">
                  <c:v>25.21035126537808</c:v>
                </c:pt>
                <c:pt idx="3986">
                  <c:v>26.989263964186989</c:v>
                </c:pt>
                <c:pt idx="3987">
                  <c:v>26.887625784281287</c:v>
                </c:pt>
                <c:pt idx="3988">
                  <c:v>27.045971716512458</c:v>
                </c:pt>
                <c:pt idx="3989">
                  <c:v>27.086867640030828</c:v>
                </c:pt>
                <c:pt idx="3990">
                  <c:v>27.270939466469152</c:v>
                </c:pt>
                <c:pt idx="3991">
                  <c:v>28.021887777038703</c:v>
                </c:pt>
                <c:pt idx="3992">
                  <c:v>28.965195806506213</c:v>
                </c:pt>
                <c:pt idx="3993">
                  <c:v>27.969348281560976</c:v>
                </c:pt>
                <c:pt idx="3994">
                  <c:v>27.268716003370429</c:v>
                </c:pt>
                <c:pt idx="3995">
                  <c:v>26.726429118433959</c:v>
                </c:pt>
                <c:pt idx="3996">
                  <c:v>26.73159731404116</c:v>
                </c:pt>
                <c:pt idx="3997">
                  <c:v>26.408393779152323</c:v>
                </c:pt>
                <c:pt idx="3998">
                  <c:v>25.511860710303974</c:v>
                </c:pt>
                <c:pt idx="3999">
                  <c:v>25.310412111262814</c:v>
                </c:pt>
                <c:pt idx="4000">
                  <c:v>25.358860196057019</c:v>
                </c:pt>
                <c:pt idx="4001">
                  <c:v>25.433065104166847</c:v>
                </c:pt>
                <c:pt idx="4002">
                  <c:v>24.841436678644865</c:v>
                </c:pt>
                <c:pt idx="4003">
                  <c:v>24.860856664021927</c:v>
                </c:pt>
                <c:pt idx="4004">
                  <c:v>24.930950292729484</c:v>
                </c:pt>
                <c:pt idx="4005">
                  <c:v>25.272438388338511</c:v>
                </c:pt>
                <c:pt idx="4006">
                  <c:v>25.403540976094281</c:v>
                </c:pt>
                <c:pt idx="4007">
                  <c:v>25.112822278411485</c:v>
                </c:pt>
                <c:pt idx="4008">
                  <c:v>24.758657764352876</c:v>
                </c:pt>
                <c:pt idx="4009">
                  <c:v>25.08492074750275</c:v>
                </c:pt>
                <c:pt idx="4010">
                  <c:v>25.135484128931342</c:v>
                </c:pt>
                <c:pt idx="4011">
                  <c:v>25.056362379814633</c:v>
                </c:pt>
                <c:pt idx="4012">
                  <c:v>24.533900645819841</c:v>
                </c:pt>
                <c:pt idx="4013">
                  <c:v>24.446141066022815</c:v>
                </c:pt>
                <c:pt idx="4014">
                  <c:v>21.587028246756287</c:v>
                </c:pt>
                <c:pt idx="4015">
                  <c:v>21.041208283234042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21.622201541421372</c:v>
                </c:pt>
                <c:pt idx="4034">
                  <c:v>24.182425781406742</c:v>
                </c:pt>
                <c:pt idx="4035">
                  <c:v>24.990134401121143</c:v>
                </c:pt>
                <c:pt idx="4036">
                  <c:v>24.403176750307836</c:v>
                </c:pt>
                <c:pt idx="4037">
                  <c:v>25.729491378353149</c:v>
                </c:pt>
                <c:pt idx="4038">
                  <c:v>28.152425744308132</c:v>
                </c:pt>
                <c:pt idx="4039">
                  <c:v>27.67518484175752</c:v>
                </c:pt>
                <c:pt idx="4040">
                  <c:v>26.355430994901266</c:v>
                </c:pt>
                <c:pt idx="4041">
                  <c:v>26.132601772144813</c:v>
                </c:pt>
                <c:pt idx="4042">
                  <c:v>23.193411616510097</c:v>
                </c:pt>
                <c:pt idx="4043">
                  <c:v>24.016975721972596</c:v>
                </c:pt>
                <c:pt idx="4044">
                  <c:v>25.558802658972432</c:v>
                </c:pt>
                <c:pt idx="4045">
                  <c:v>25.475625787263954</c:v>
                </c:pt>
                <c:pt idx="4046">
                  <c:v>25.575820155774689</c:v>
                </c:pt>
                <c:pt idx="4047">
                  <c:v>26.281348392519934</c:v>
                </c:pt>
                <c:pt idx="4048">
                  <c:v>26.359712297971853</c:v>
                </c:pt>
                <c:pt idx="4049">
                  <c:v>26.341080309125651</c:v>
                </c:pt>
                <c:pt idx="4050">
                  <c:v>25.81746940783659</c:v>
                </c:pt>
                <c:pt idx="4051">
                  <c:v>26.084003288009164</c:v>
                </c:pt>
                <c:pt idx="4052">
                  <c:v>26.712894540994363</c:v>
                </c:pt>
                <c:pt idx="4053">
                  <c:v>25.836866339047077</c:v>
                </c:pt>
                <c:pt idx="4054">
                  <c:v>24.439595969592354</c:v>
                </c:pt>
                <c:pt idx="4055">
                  <c:v>24.066307638201987</c:v>
                </c:pt>
                <c:pt idx="4056">
                  <c:v>23.215289880117982</c:v>
                </c:pt>
                <c:pt idx="4057">
                  <c:v>23.512509289513662</c:v>
                </c:pt>
                <c:pt idx="4058">
                  <c:v>23.406389161198742</c:v>
                </c:pt>
                <c:pt idx="4059">
                  <c:v>24.488129196930377</c:v>
                </c:pt>
                <c:pt idx="4060">
                  <c:v>24.87803098298841</c:v>
                </c:pt>
                <c:pt idx="4061">
                  <c:v>25.395764231159326</c:v>
                </c:pt>
                <c:pt idx="4062">
                  <c:v>25.703757472254857</c:v>
                </c:pt>
                <c:pt idx="4063">
                  <c:v>25.728487673138154</c:v>
                </c:pt>
                <c:pt idx="4064">
                  <c:v>25.857267642196529</c:v>
                </c:pt>
                <c:pt idx="4065">
                  <c:v>26.149333430676048</c:v>
                </c:pt>
                <c:pt idx="4066">
                  <c:v>26.891001285346338</c:v>
                </c:pt>
                <c:pt idx="4067">
                  <c:v>26.399235291625079</c:v>
                </c:pt>
                <c:pt idx="4068">
                  <c:v>26.287272860921355</c:v>
                </c:pt>
                <c:pt idx="4069">
                  <c:v>26.552676505234341</c:v>
                </c:pt>
                <c:pt idx="4070">
                  <c:v>26.563049547274979</c:v>
                </c:pt>
                <c:pt idx="4071">
                  <c:v>26.241611190000175</c:v>
                </c:pt>
                <c:pt idx="4072">
                  <c:v>26.407979453443811</c:v>
                </c:pt>
                <c:pt idx="4073">
                  <c:v>25.398851128810282</c:v>
                </c:pt>
                <c:pt idx="4074">
                  <c:v>25.639722585215178</c:v>
                </c:pt>
                <c:pt idx="4075">
                  <c:v>27.367034264810883</c:v>
                </c:pt>
                <c:pt idx="4076">
                  <c:v>27.249428867344015</c:v>
                </c:pt>
                <c:pt idx="4077">
                  <c:v>26.899735345695493</c:v>
                </c:pt>
                <c:pt idx="4078">
                  <c:v>27.030830801628845</c:v>
                </c:pt>
                <c:pt idx="4079">
                  <c:v>28.205815377228582</c:v>
                </c:pt>
                <c:pt idx="4080">
                  <c:v>27.819528322736414</c:v>
                </c:pt>
                <c:pt idx="4081">
                  <c:v>27.944714693127462</c:v>
                </c:pt>
                <c:pt idx="4082">
                  <c:v>28.006504560522711</c:v>
                </c:pt>
                <c:pt idx="4083">
                  <c:v>26.78962500163491</c:v>
                </c:pt>
                <c:pt idx="4084">
                  <c:v>26.980996671289898</c:v>
                </c:pt>
                <c:pt idx="4085">
                  <c:v>26.89458437391762</c:v>
                </c:pt>
                <c:pt idx="4086">
                  <c:v>26.841730895585179</c:v>
                </c:pt>
                <c:pt idx="4087">
                  <c:v>26.993159980304902</c:v>
                </c:pt>
                <c:pt idx="4088">
                  <c:v>26.958199856862489</c:v>
                </c:pt>
                <c:pt idx="4089">
                  <c:v>26.884787769756276</c:v>
                </c:pt>
                <c:pt idx="4090">
                  <c:v>26.995038418091145</c:v>
                </c:pt>
                <c:pt idx="4091">
                  <c:v>27.014500611785401</c:v>
                </c:pt>
                <c:pt idx="4092">
                  <c:v>26.818288429958223</c:v>
                </c:pt>
                <c:pt idx="4093">
                  <c:v>28.170784591011291</c:v>
                </c:pt>
                <c:pt idx="4094">
                  <c:v>27.386999323072736</c:v>
                </c:pt>
                <c:pt idx="4095">
                  <c:v>27.782644534512482</c:v>
                </c:pt>
                <c:pt idx="4096">
                  <c:v>27.864230176719524</c:v>
                </c:pt>
                <c:pt idx="4097">
                  <c:v>27.961574850307631</c:v>
                </c:pt>
                <c:pt idx="4098">
                  <c:v>27.961668509617454</c:v>
                </c:pt>
                <c:pt idx="4099">
                  <c:v>27.751228150590912</c:v>
                </c:pt>
                <c:pt idx="4100">
                  <c:v>28.02598547386739</c:v>
                </c:pt>
                <c:pt idx="4101">
                  <c:v>27.957066606546952</c:v>
                </c:pt>
                <c:pt idx="4102">
                  <c:v>28.049974033429645</c:v>
                </c:pt>
                <c:pt idx="4103">
                  <c:v>28.084192375114096</c:v>
                </c:pt>
                <c:pt idx="4104">
                  <c:v>27.653709380954158</c:v>
                </c:pt>
                <c:pt idx="4105">
                  <c:v>27.468062541175513</c:v>
                </c:pt>
                <c:pt idx="4106">
                  <c:v>27.112524057362556</c:v>
                </c:pt>
                <c:pt idx="4107">
                  <c:v>27.907125918471216</c:v>
                </c:pt>
                <c:pt idx="4108">
                  <c:v>28.079407224801276</c:v>
                </c:pt>
                <c:pt idx="4109">
                  <c:v>28.166897466567693</c:v>
                </c:pt>
                <c:pt idx="4110">
                  <c:v>28.307914771650719</c:v>
                </c:pt>
                <c:pt idx="4111">
                  <c:v>28.439739384153015</c:v>
                </c:pt>
                <c:pt idx="4112">
                  <c:v>28.525165191313324</c:v>
                </c:pt>
                <c:pt idx="4113">
                  <c:v>28.143071098972989</c:v>
                </c:pt>
                <c:pt idx="4114">
                  <c:v>28.225965521492391</c:v>
                </c:pt>
                <c:pt idx="4115">
                  <c:v>28.069191299748592</c:v>
                </c:pt>
                <c:pt idx="4116">
                  <c:v>27.653048984997454</c:v>
                </c:pt>
                <c:pt idx="4117">
                  <c:v>27.785770755835046</c:v>
                </c:pt>
                <c:pt idx="4118">
                  <c:v>28.027068381331532</c:v>
                </c:pt>
                <c:pt idx="4119">
                  <c:v>27.457084852265982</c:v>
                </c:pt>
                <c:pt idx="4120">
                  <c:v>27.47633116541472</c:v>
                </c:pt>
                <c:pt idx="4121">
                  <c:v>28.043364738772258</c:v>
                </c:pt>
                <c:pt idx="4122">
                  <c:v>27.961893256869327</c:v>
                </c:pt>
                <c:pt idx="4123">
                  <c:v>27.899750930459067</c:v>
                </c:pt>
                <c:pt idx="4124">
                  <c:v>27.947384628302231</c:v>
                </c:pt>
                <c:pt idx="4125">
                  <c:v>27.485110055236856</c:v>
                </c:pt>
                <c:pt idx="4126">
                  <c:v>27.260077422957416</c:v>
                </c:pt>
                <c:pt idx="4127">
                  <c:v>28.044078954034525</c:v>
                </c:pt>
                <c:pt idx="4128">
                  <c:v>28.212288152841719</c:v>
                </c:pt>
                <c:pt idx="4129">
                  <c:v>27.328508685928139</c:v>
                </c:pt>
                <c:pt idx="4130">
                  <c:v>27.787711693694511</c:v>
                </c:pt>
                <c:pt idx="4131">
                  <c:v>27.274741088376647</c:v>
                </c:pt>
                <c:pt idx="4132">
                  <c:v>27.412703949342927</c:v>
                </c:pt>
                <c:pt idx="4133">
                  <c:v>27.664999326130591</c:v>
                </c:pt>
                <c:pt idx="4134">
                  <c:v>27.589018454412724</c:v>
                </c:pt>
                <c:pt idx="4135">
                  <c:v>27.737558520329618</c:v>
                </c:pt>
                <c:pt idx="4136">
                  <c:v>27.30867223179197</c:v>
                </c:pt>
                <c:pt idx="4137">
                  <c:v>27.913795037897742</c:v>
                </c:pt>
                <c:pt idx="4138">
                  <c:v>27.995578559158993</c:v>
                </c:pt>
                <c:pt idx="4139">
                  <c:v>27.818436605256565</c:v>
                </c:pt>
                <c:pt idx="4140">
                  <c:v>27.800015578511918</c:v>
                </c:pt>
                <c:pt idx="4141">
                  <c:v>27.136089645524116</c:v>
                </c:pt>
                <c:pt idx="4142">
                  <c:v>27.401745057797495</c:v>
                </c:pt>
                <c:pt idx="4143">
                  <c:v>27.61387818020318</c:v>
                </c:pt>
                <c:pt idx="4144">
                  <c:v>27.548646057934388</c:v>
                </c:pt>
                <c:pt idx="4145">
                  <c:v>26.445835650645957</c:v>
                </c:pt>
                <c:pt idx="4146">
                  <c:v>26.376002945683364</c:v>
                </c:pt>
                <c:pt idx="4147">
                  <c:v>26.912209543512283</c:v>
                </c:pt>
                <c:pt idx="4148">
                  <c:v>26.836490686469091</c:v>
                </c:pt>
                <c:pt idx="4149">
                  <c:v>26.948774909955041</c:v>
                </c:pt>
                <c:pt idx="4150">
                  <c:v>26.995280823964432</c:v>
                </c:pt>
                <c:pt idx="4151">
                  <c:v>27.175260489906869</c:v>
                </c:pt>
                <c:pt idx="4152">
                  <c:v>27.263066819414831</c:v>
                </c:pt>
                <c:pt idx="4153">
                  <c:v>27.261018889825475</c:v>
                </c:pt>
                <c:pt idx="4154">
                  <c:v>27.388077199019435</c:v>
                </c:pt>
                <c:pt idx="4155">
                  <c:v>27.883486163189044</c:v>
                </c:pt>
                <c:pt idx="4156">
                  <c:v>25.586113963169463</c:v>
                </c:pt>
                <c:pt idx="4157">
                  <c:v>25.450781385664651</c:v>
                </c:pt>
                <c:pt idx="4158">
                  <c:v>24.545740716534389</c:v>
                </c:pt>
                <c:pt idx="4159">
                  <c:v>24.975282118334629</c:v>
                </c:pt>
                <c:pt idx="4160">
                  <c:v>24.037234258352928</c:v>
                </c:pt>
                <c:pt idx="4161">
                  <c:v>23.510760838303597</c:v>
                </c:pt>
                <c:pt idx="4162">
                  <c:v>23.428334477197424</c:v>
                </c:pt>
                <c:pt idx="4163">
                  <c:v>24.175000330525066</c:v>
                </c:pt>
                <c:pt idx="4164">
                  <c:v>24.960183934758536</c:v>
                </c:pt>
                <c:pt idx="4165">
                  <c:v>25.372606273209303</c:v>
                </c:pt>
                <c:pt idx="4166">
                  <c:v>25.981272026938669</c:v>
                </c:pt>
                <c:pt idx="4167">
                  <c:v>25.644264586488038</c:v>
                </c:pt>
                <c:pt idx="4168">
                  <c:v>25.356493253322274</c:v>
                </c:pt>
                <c:pt idx="4169">
                  <c:v>25.301482149838382</c:v>
                </c:pt>
                <c:pt idx="4170">
                  <c:v>25.936391268884829</c:v>
                </c:pt>
                <c:pt idx="4171">
                  <c:v>27.024831953261565</c:v>
                </c:pt>
                <c:pt idx="4172">
                  <c:v>24.9160927470788</c:v>
                </c:pt>
                <c:pt idx="4173">
                  <c:v>24.16746915678651</c:v>
                </c:pt>
                <c:pt idx="4174">
                  <c:v>25.060992247142675</c:v>
                </c:pt>
                <c:pt idx="4175">
                  <c:v>24.856551735840952</c:v>
                </c:pt>
                <c:pt idx="4176">
                  <c:v>26.498876770217137</c:v>
                </c:pt>
                <c:pt idx="4177">
                  <c:v>26.573368104309328</c:v>
                </c:pt>
                <c:pt idx="4178">
                  <c:v>26.646653473851135</c:v>
                </c:pt>
                <c:pt idx="4179">
                  <c:v>26.725143195893217</c:v>
                </c:pt>
                <c:pt idx="4180">
                  <c:v>26.719692931708046</c:v>
                </c:pt>
                <c:pt idx="4181">
                  <c:v>26.737608906422928</c:v>
                </c:pt>
                <c:pt idx="4182">
                  <c:v>27.033109210687766</c:v>
                </c:pt>
                <c:pt idx="4183">
                  <c:v>27.247385417541622</c:v>
                </c:pt>
                <c:pt idx="4184">
                  <c:v>27.284730037275438</c:v>
                </c:pt>
                <c:pt idx="4185">
                  <c:v>27.148172842269048</c:v>
                </c:pt>
                <c:pt idx="4186">
                  <c:v>28.339811803675531</c:v>
                </c:pt>
                <c:pt idx="4187">
                  <c:v>26.848072111726985</c:v>
                </c:pt>
                <c:pt idx="4188">
                  <c:v>26.882380861528869</c:v>
                </c:pt>
                <c:pt idx="4189">
                  <c:v>27.577510999275642</c:v>
                </c:pt>
                <c:pt idx="4190">
                  <c:v>27.991871218492943</c:v>
                </c:pt>
                <c:pt idx="4191">
                  <c:v>27.716759977300985</c:v>
                </c:pt>
                <c:pt idx="4192">
                  <c:v>27.153634371911757</c:v>
                </c:pt>
                <c:pt idx="4193">
                  <c:v>27.299848669310599</c:v>
                </c:pt>
                <c:pt idx="4194">
                  <c:v>27.215335741982013</c:v>
                </c:pt>
                <c:pt idx="4195">
                  <c:v>27.598860274420037</c:v>
                </c:pt>
                <c:pt idx="4196">
                  <c:v>27.125046162988095</c:v>
                </c:pt>
                <c:pt idx="4197">
                  <c:v>27.275908709772079</c:v>
                </c:pt>
                <c:pt idx="4198">
                  <c:v>26.508704878569755</c:v>
                </c:pt>
                <c:pt idx="4199">
                  <c:v>26.212413568920557</c:v>
                </c:pt>
                <c:pt idx="4200">
                  <c:v>26.292169637376016</c:v>
                </c:pt>
                <c:pt idx="4201">
                  <c:v>26.310452917538768</c:v>
                </c:pt>
                <c:pt idx="4202">
                  <c:v>26.738956744309125</c:v>
                </c:pt>
                <c:pt idx="4203">
                  <c:v>26.620668575488082</c:v>
                </c:pt>
                <c:pt idx="4204">
                  <c:v>26.521905209842753</c:v>
                </c:pt>
                <c:pt idx="4205">
                  <c:v>26.246613717685506</c:v>
                </c:pt>
                <c:pt idx="4206">
                  <c:v>21.120905428726772</c:v>
                </c:pt>
                <c:pt idx="4207">
                  <c:v>21.399593753624512</c:v>
                </c:pt>
                <c:pt idx="4208">
                  <c:v>22.088736218092219</c:v>
                </c:pt>
                <c:pt idx="4209">
                  <c:v>23.01362925090989</c:v>
                </c:pt>
                <c:pt idx="4210">
                  <c:v>22.516446718365167</c:v>
                </c:pt>
                <c:pt idx="4211">
                  <c:v>23.685346125879025</c:v>
                </c:pt>
                <c:pt idx="4212">
                  <c:v>24.965867298289893</c:v>
                </c:pt>
                <c:pt idx="4213">
                  <c:v>25.315537172370675</c:v>
                </c:pt>
                <c:pt idx="4214">
                  <c:v>25.763330023370557</c:v>
                </c:pt>
                <c:pt idx="4215">
                  <c:v>25.531868448277997</c:v>
                </c:pt>
                <c:pt idx="4216">
                  <c:v>25.432126348687557</c:v>
                </c:pt>
                <c:pt idx="4217">
                  <c:v>25.061106522855766</c:v>
                </c:pt>
                <c:pt idx="4218">
                  <c:v>24.517672322202657</c:v>
                </c:pt>
                <c:pt idx="4219">
                  <c:v>24.537872109534732</c:v>
                </c:pt>
                <c:pt idx="4220">
                  <c:v>24.684599629038207</c:v>
                </c:pt>
                <c:pt idx="4221">
                  <c:v>24.487361335585252</c:v>
                </c:pt>
                <c:pt idx="4222">
                  <c:v>23.332175786556022</c:v>
                </c:pt>
                <c:pt idx="4223">
                  <c:v>22.860026366080252</c:v>
                </c:pt>
                <c:pt idx="4224">
                  <c:v>23.158247670475117</c:v>
                </c:pt>
                <c:pt idx="4225">
                  <c:v>23.648436786139683</c:v>
                </c:pt>
                <c:pt idx="4226">
                  <c:v>23.657632187602513</c:v>
                </c:pt>
                <c:pt idx="4227">
                  <c:v>23.870906624343533</c:v>
                </c:pt>
                <c:pt idx="4228">
                  <c:v>24.03590827514342</c:v>
                </c:pt>
                <c:pt idx="4229">
                  <c:v>25.183232616022043</c:v>
                </c:pt>
                <c:pt idx="4230">
                  <c:v>25.483832942543607</c:v>
                </c:pt>
                <c:pt idx="4231">
                  <c:v>25.075882806138022</c:v>
                </c:pt>
                <c:pt idx="4232">
                  <c:v>24.129622247929969</c:v>
                </c:pt>
                <c:pt idx="4233">
                  <c:v>21.815255145426157</c:v>
                </c:pt>
                <c:pt idx="4234">
                  <c:v>20.809391740136309</c:v>
                </c:pt>
                <c:pt idx="4235">
                  <c:v>19.374460613664265</c:v>
                </c:pt>
                <c:pt idx="4236">
                  <c:v>20.459232147541076</c:v>
                </c:pt>
                <c:pt idx="4237">
                  <c:v>22.962344025340119</c:v>
                </c:pt>
                <c:pt idx="4238">
                  <c:v>21.432801962376487</c:v>
                </c:pt>
                <c:pt idx="4239">
                  <c:v>21.797835459538479</c:v>
                </c:pt>
                <c:pt idx="4240">
                  <c:v>20.221623738243881</c:v>
                </c:pt>
                <c:pt idx="4241">
                  <c:v>20.31355983698769</c:v>
                </c:pt>
                <c:pt idx="4242">
                  <c:v>19.214879206002504</c:v>
                </c:pt>
                <c:pt idx="4243">
                  <c:v>19.67130118297133</c:v>
                </c:pt>
                <c:pt idx="4244">
                  <c:v>19.831757717562041</c:v>
                </c:pt>
                <c:pt idx="4245">
                  <c:v>18.665666121687625</c:v>
                </c:pt>
                <c:pt idx="4246">
                  <c:v>18.091840976035726</c:v>
                </c:pt>
                <c:pt idx="4247">
                  <c:v>17.938770406884075</c:v>
                </c:pt>
                <c:pt idx="4248">
                  <c:v>18.024155983685421</c:v>
                </c:pt>
                <c:pt idx="4249">
                  <c:v>18.788214089423096</c:v>
                </c:pt>
                <c:pt idx="4250">
                  <c:v>20.113919233148685</c:v>
                </c:pt>
                <c:pt idx="4251">
                  <c:v>24.273337143903163</c:v>
                </c:pt>
                <c:pt idx="4252">
                  <c:v>25.213854548644274</c:v>
                </c:pt>
                <c:pt idx="4253">
                  <c:v>24.603735486150605</c:v>
                </c:pt>
                <c:pt idx="4254">
                  <c:v>24.548285809048672</c:v>
                </c:pt>
                <c:pt idx="4255">
                  <c:v>24.560853312683054</c:v>
                </c:pt>
                <c:pt idx="4256">
                  <c:v>23.621582513191836</c:v>
                </c:pt>
                <c:pt idx="4257">
                  <c:v>23.080211997895571</c:v>
                </c:pt>
                <c:pt idx="4258">
                  <c:v>22.006775579947856</c:v>
                </c:pt>
                <c:pt idx="4259">
                  <c:v>22.741369279381463</c:v>
                </c:pt>
                <c:pt idx="4260">
                  <c:v>22.889127182084579</c:v>
                </c:pt>
                <c:pt idx="4261">
                  <c:v>20.668510381100813</c:v>
                </c:pt>
                <c:pt idx="4262">
                  <c:v>19.553814671993695</c:v>
                </c:pt>
                <c:pt idx="4263">
                  <c:v>20.539357140525741</c:v>
                </c:pt>
                <c:pt idx="4264">
                  <c:v>20.012918282825822</c:v>
                </c:pt>
                <c:pt idx="4265">
                  <c:v>19.405244525790501</c:v>
                </c:pt>
                <c:pt idx="4266">
                  <c:v>19.487931847977599</c:v>
                </c:pt>
                <c:pt idx="4267">
                  <c:v>20.86980582576685</c:v>
                </c:pt>
                <c:pt idx="4268">
                  <c:v>21.664621504600557</c:v>
                </c:pt>
                <c:pt idx="4269">
                  <c:v>21.317505837024925</c:v>
                </c:pt>
                <c:pt idx="4270">
                  <c:v>20.052601969765657</c:v>
                </c:pt>
                <c:pt idx="4271">
                  <c:v>18.989007602253661</c:v>
                </c:pt>
                <c:pt idx="4272">
                  <c:v>18.50842709051156</c:v>
                </c:pt>
                <c:pt idx="4273">
                  <c:v>18.716252846118394</c:v>
                </c:pt>
                <c:pt idx="4274">
                  <c:v>18.399678903414252</c:v>
                </c:pt>
                <c:pt idx="4275">
                  <c:v>18.211012203769254</c:v>
                </c:pt>
                <c:pt idx="4276">
                  <c:v>18.771827665663626</c:v>
                </c:pt>
                <c:pt idx="4277">
                  <c:v>19.876729974566903</c:v>
                </c:pt>
                <c:pt idx="4278">
                  <c:v>19.231942112911636</c:v>
                </c:pt>
                <c:pt idx="4279">
                  <c:v>19.086583909405906</c:v>
                </c:pt>
                <c:pt idx="4280">
                  <c:v>19.720589209543892</c:v>
                </c:pt>
                <c:pt idx="4281">
                  <c:v>20.209536404894589</c:v>
                </c:pt>
                <c:pt idx="4282">
                  <c:v>22.02504569933074</c:v>
                </c:pt>
                <c:pt idx="4283">
                  <c:v>20.473353019362715</c:v>
                </c:pt>
                <c:pt idx="4284">
                  <c:v>20.309674337172424</c:v>
                </c:pt>
                <c:pt idx="4285">
                  <c:v>19.056437010897298</c:v>
                </c:pt>
                <c:pt idx="4286">
                  <c:v>18.853940652228133</c:v>
                </c:pt>
                <c:pt idx="4287">
                  <c:v>18.571298659924707</c:v>
                </c:pt>
                <c:pt idx="4288">
                  <c:v>19.35986076499702</c:v>
                </c:pt>
                <c:pt idx="4289">
                  <c:v>18.926577053837807</c:v>
                </c:pt>
                <c:pt idx="4290">
                  <c:v>18.510211654522802</c:v>
                </c:pt>
                <c:pt idx="4291">
                  <c:v>18.707184635213952</c:v>
                </c:pt>
                <c:pt idx="4292">
                  <c:v>20.392554567768617</c:v>
                </c:pt>
                <c:pt idx="4293">
                  <c:v>20.11426936150929</c:v>
                </c:pt>
                <c:pt idx="4294">
                  <c:v>19.008885657209735</c:v>
                </c:pt>
                <c:pt idx="4295">
                  <c:v>19.22446542118994</c:v>
                </c:pt>
                <c:pt idx="4296">
                  <c:v>18.196317109858235</c:v>
                </c:pt>
                <c:pt idx="4297">
                  <c:v>18.692146263246272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22.641329168760034</c:v>
                </c:pt>
                <c:pt idx="4396">
                  <c:v>24.907165305456139</c:v>
                </c:pt>
                <c:pt idx="4397">
                  <c:v>25.205715675187349</c:v>
                </c:pt>
                <c:pt idx="4398">
                  <c:v>24.518721910860116</c:v>
                </c:pt>
                <c:pt idx="4399">
                  <c:v>24.532974719696252</c:v>
                </c:pt>
                <c:pt idx="4400">
                  <c:v>24.403650323298901</c:v>
                </c:pt>
                <c:pt idx="4401">
                  <c:v>24.802557530800211</c:v>
                </c:pt>
                <c:pt idx="4402">
                  <c:v>23.915420070239698</c:v>
                </c:pt>
                <c:pt idx="4403">
                  <c:v>23.859121744765471</c:v>
                </c:pt>
                <c:pt idx="4404">
                  <c:v>23.646512522118051</c:v>
                </c:pt>
                <c:pt idx="4405">
                  <c:v>23.857359027387787</c:v>
                </c:pt>
                <c:pt idx="4406">
                  <c:v>24.928316280137043</c:v>
                </c:pt>
                <c:pt idx="4407">
                  <c:v>25.236390863635997</c:v>
                </c:pt>
                <c:pt idx="4408">
                  <c:v>24.252344751910776</c:v>
                </c:pt>
                <c:pt idx="4409">
                  <c:v>24.456994095080397</c:v>
                </c:pt>
                <c:pt idx="4410">
                  <c:v>24.422314439313965</c:v>
                </c:pt>
                <c:pt idx="4411">
                  <c:v>24.235837564423445</c:v>
                </c:pt>
                <c:pt idx="4412">
                  <c:v>24.242496060563806</c:v>
                </c:pt>
                <c:pt idx="4413">
                  <c:v>25.100002890880848</c:v>
                </c:pt>
                <c:pt idx="4414">
                  <c:v>24.399297427441841</c:v>
                </c:pt>
                <c:pt idx="4415">
                  <c:v>23.928902081521912</c:v>
                </c:pt>
                <c:pt idx="4416">
                  <c:v>23.329666309303228</c:v>
                </c:pt>
                <c:pt idx="4417">
                  <c:v>24.470040812090115</c:v>
                </c:pt>
                <c:pt idx="4418">
                  <c:v>23.26323626247267</c:v>
                </c:pt>
                <c:pt idx="4419">
                  <c:v>22.907702587929577</c:v>
                </c:pt>
                <c:pt idx="4420">
                  <c:v>23.696741338728732</c:v>
                </c:pt>
                <c:pt idx="4421">
                  <c:v>23.788619106518976</c:v>
                </c:pt>
                <c:pt idx="4422">
                  <c:v>23.640151575599798</c:v>
                </c:pt>
                <c:pt idx="4423">
                  <c:v>24.049881882247796</c:v>
                </c:pt>
                <c:pt idx="4424">
                  <c:v>24.612971918538165</c:v>
                </c:pt>
                <c:pt idx="4425">
                  <c:v>25.751504952971448</c:v>
                </c:pt>
                <c:pt idx="4426">
                  <c:v>23.276327066584837</c:v>
                </c:pt>
                <c:pt idx="4427">
                  <c:v>24.068958181151238</c:v>
                </c:pt>
                <c:pt idx="4428">
                  <c:v>23.083367488878174</c:v>
                </c:pt>
                <c:pt idx="4429">
                  <c:v>24.24767295379749</c:v>
                </c:pt>
                <c:pt idx="4430">
                  <c:v>23.416063186810437</c:v>
                </c:pt>
                <c:pt idx="4431">
                  <c:v>23.990106459956191</c:v>
                </c:pt>
                <c:pt idx="4432">
                  <c:v>23.088265409538401</c:v>
                </c:pt>
                <c:pt idx="4433">
                  <c:v>23.080545722713111</c:v>
                </c:pt>
                <c:pt idx="4434">
                  <c:v>24.187586567497132</c:v>
                </c:pt>
                <c:pt idx="4435">
                  <c:v>24.403340675665767</c:v>
                </c:pt>
                <c:pt idx="4436">
                  <c:v>22.848183845477248</c:v>
                </c:pt>
                <c:pt idx="4437">
                  <c:v>22.517654501271672</c:v>
                </c:pt>
                <c:pt idx="4438">
                  <c:v>22.791510184555264</c:v>
                </c:pt>
                <c:pt idx="4439">
                  <c:v>22.764505822219263</c:v>
                </c:pt>
                <c:pt idx="4440">
                  <c:v>22.43042981055325</c:v>
                </c:pt>
                <c:pt idx="4441">
                  <c:v>23.974401674625458</c:v>
                </c:pt>
                <c:pt idx="4442">
                  <c:v>23.878270616376035</c:v>
                </c:pt>
                <c:pt idx="4443">
                  <c:v>24.693951033659967</c:v>
                </c:pt>
                <c:pt idx="4444">
                  <c:v>23.920441019430388</c:v>
                </c:pt>
                <c:pt idx="4445">
                  <c:v>24.825744701767562</c:v>
                </c:pt>
                <c:pt idx="4446">
                  <c:v>24.070921562552655</c:v>
                </c:pt>
                <c:pt idx="4447">
                  <c:v>23.807407900453473</c:v>
                </c:pt>
                <c:pt idx="4448">
                  <c:v>22.741515038958195</c:v>
                </c:pt>
                <c:pt idx="4449">
                  <c:v>24.090849184904776</c:v>
                </c:pt>
                <c:pt idx="4450">
                  <c:v>24.390956974679597</c:v>
                </c:pt>
                <c:pt idx="4451">
                  <c:v>24.41173063367242</c:v>
                </c:pt>
                <c:pt idx="4452">
                  <c:v>24.548410908055235</c:v>
                </c:pt>
                <c:pt idx="4453">
                  <c:v>25.072466097686693</c:v>
                </c:pt>
                <c:pt idx="4454">
                  <c:v>23.246129511901774</c:v>
                </c:pt>
                <c:pt idx="4455">
                  <c:v>25.245947059634084</c:v>
                </c:pt>
                <c:pt idx="4456">
                  <c:v>24.958863769742479</c:v>
                </c:pt>
                <c:pt idx="4457">
                  <c:v>25.143545446815409</c:v>
                </c:pt>
                <c:pt idx="4458">
                  <c:v>24.495265160926738</c:v>
                </c:pt>
                <c:pt idx="4459">
                  <c:v>24.925196387085226</c:v>
                </c:pt>
                <c:pt idx="4460">
                  <c:v>25.207346908119654</c:v>
                </c:pt>
                <c:pt idx="4461">
                  <c:v>25.042217485662331</c:v>
                </c:pt>
                <c:pt idx="4462">
                  <c:v>23.936275387896305</c:v>
                </c:pt>
                <c:pt idx="4463">
                  <c:v>23.398297929525093</c:v>
                </c:pt>
                <c:pt idx="4464">
                  <c:v>23.948835375247345</c:v>
                </c:pt>
                <c:pt idx="4465">
                  <c:v>23.921153174306099</c:v>
                </c:pt>
                <c:pt idx="4466">
                  <c:v>24.456092793933589</c:v>
                </c:pt>
                <c:pt idx="4467">
                  <c:v>26.018051064844066</c:v>
                </c:pt>
                <c:pt idx="4468">
                  <c:v>25.775045647868122</c:v>
                </c:pt>
                <c:pt idx="4469">
                  <c:v>25.233850166013653</c:v>
                </c:pt>
                <c:pt idx="4470">
                  <c:v>26.000805873158004</c:v>
                </c:pt>
                <c:pt idx="4471">
                  <c:v>26.053921996058389</c:v>
                </c:pt>
                <c:pt idx="4472">
                  <c:v>26.778406636861035</c:v>
                </c:pt>
                <c:pt idx="4473">
                  <c:v>24.84630791778709</c:v>
                </c:pt>
                <c:pt idx="4474">
                  <c:v>24.484003287201229</c:v>
                </c:pt>
                <c:pt idx="4475">
                  <c:v>25.330452876536427</c:v>
                </c:pt>
                <c:pt idx="4476">
                  <c:v>25.071862624273361</c:v>
                </c:pt>
                <c:pt idx="4477">
                  <c:v>24.637799907261513</c:v>
                </c:pt>
                <c:pt idx="4478">
                  <c:v>24.958260102729302</c:v>
                </c:pt>
                <c:pt idx="4479">
                  <c:v>24.974529197280951</c:v>
                </c:pt>
                <c:pt idx="4480">
                  <c:v>24.727832070115237</c:v>
                </c:pt>
                <c:pt idx="4481">
                  <c:v>22.931666749858575</c:v>
                </c:pt>
                <c:pt idx="4482">
                  <c:v>23.358522323479107</c:v>
                </c:pt>
                <c:pt idx="4483">
                  <c:v>23.804206009775076</c:v>
                </c:pt>
                <c:pt idx="4484">
                  <c:v>24.145905374498362</c:v>
                </c:pt>
                <c:pt idx="4485">
                  <c:v>21.823018666179543</c:v>
                </c:pt>
                <c:pt idx="4486">
                  <c:v>22.840273263576371</c:v>
                </c:pt>
                <c:pt idx="4487">
                  <c:v>24.440815885284255</c:v>
                </c:pt>
                <c:pt idx="4488">
                  <c:v>24.829159396193273</c:v>
                </c:pt>
                <c:pt idx="4489">
                  <c:v>25.08957809922012</c:v>
                </c:pt>
                <c:pt idx="4490">
                  <c:v>25.612156525638206</c:v>
                </c:pt>
                <c:pt idx="4491">
                  <c:v>24.898749452396668</c:v>
                </c:pt>
                <c:pt idx="4492">
                  <c:v>25.006136712613138</c:v>
                </c:pt>
                <c:pt idx="4493">
                  <c:v>25.482219410969094</c:v>
                </c:pt>
                <c:pt idx="4494">
                  <c:v>24.895502265033432</c:v>
                </c:pt>
                <c:pt idx="4495">
                  <c:v>25.475836492659091</c:v>
                </c:pt>
                <c:pt idx="4496">
                  <c:v>22.661376221975779</c:v>
                </c:pt>
                <c:pt idx="4497">
                  <c:v>20.764685937567688</c:v>
                </c:pt>
                <c:pt idx="4498">
                  <c:v>23.38884503461782</c:v>
                </c:pt>
                <c:pt idx="4499">
                  <c:v>24.576280532103404</c:v>
                </c:pt>
                <c:pt idx="4500">
                  <c:v>22.231053608761908</c:v>
                </c:pt>
                <c:pt idx="4501">
                  <c:v>23.417132457040761</c:v>
                </c:pt>
                <c:pt idx="4502">
                  <c:v>21.647300152734477</c:v>
                </c:pt>
                <c:pt idx="4503">
                  <c:v>23.493038263863554</c:v>
                </c:pt>
                <c:pt idx="4504">
                  <c:v>23.891454440589929</c:v>
                </c:pt>
                <c:pt idx="4505">
                  <c:v>22.8815776746323</c:v>
                </c:pt>
                <c:pt idx="4506">
                  <c:v>21.938162778875014</c:v>
                </c:pt>
                <c:pt idx="4507">
                  <c:v>23.25201636432206</c:v>
                </c:pt>
                <c:pt idx="4508">
                  <c:v>22.922905591515395</c:v>
                </c:pt>
                <c:pt idx="4509">
                  <c:v>22.035320686384054</c:v>
                </c:pt>
                <c:pt idx="4510">
                  <c:v>22.254420663862923</c:v>
                </c:pt>
                <c:pt idx="4511">
                  <c:v>22.345115058820241</c:v>
                </c:pt>
                <c:pt idx="4512">
                  <c:v>22.011745512863925</c:v>
                </c:pt>
                <c:pt idx="4513">
                  <c:v>22.027530800223481</c:v>
                </c:pt>
                <c:pt idx="4514">
                  <c:v>21.941937476334331</c:v>
                </c:pt>
                <c:pt idx="4515">
                  <c:v>22.524372984058672</c:v>
                </c:pt>
                <c:pt idx="4516">
                  <c:v>22.359925853379217</c:v>
                </c:pt>
                <c:pt idx="4517">
                  <c:v>23.449625987868608</c:v>
                </c:pt>
                <c:pt idx="4518">
                  <c:v>23.439357967051901</c:v>
                </c:pt>
                <c:pt idx="4519">
                  <c:v>23.018319593142355</c:v>
                </c:pt>
                <c:pt idx="4520">
                  <c:v>22.781965309674373</c:v>
                </c:pt>
                <c:pt idx="4521">
                  <c:v>22.883976079591008</c:v>
                </c:pt>
                <c:pt idx="4522">
                  <c:v>23.048682820856186</c:v>
                </c:pt>
                <c:pt idx="4523">
                  <c:v>22.589642717589459</c:v>
                </c:pt>
                <c:pt idx="4524">
                  <c:v>20.627990755558166</c:v>
                </c:pt>
                <c:pt idx="4525">
                  <c:v>20.728227058583258</c:v>
                </c:pt>
                <c:pt idx="4526">
                  <c:v>20.221662954524231</c:v>
                </c:pt>
                <c:pt idx="4527">
                  <c:v>18.672377266775353</c:v>
                </c:pt>
                <c:pt idx="4528">
                  <c:v>19.123127017769896</c:v>
                </c:pt>
                <c:pt idx="4529">
                  <c:v>18.654059372354734</c:v>
                </c:pt>
                <c:pt idx="4530">
                  <c:v>18.472401197718781</c:v>
                </c:pt>
                <c:pt idx="4531">
                  <c:v>18.890222045428853</c:v>
                </c:pt>
                <c:pt idx="4532">
                  <c:v>19.523566315665544</c:v>
                </c:pt>
                <c:pt idx="4533">
                  <c:v>19.665058892437962</c:v>
                </c:pt>
                <c:pt idx="4534">
                  <c:v>19.717988370301899</c:v>
                </c:pt>
                <c:pt idx="4535">
                  <c:v>19.299979070918429</c:v>
                </c:pt>
                <c:pt idx="4536">
                  <c:v>20.514242742365113</c:v>
                </c:pt>
                <c:pt idx="4537">
                  <c:v>22.605876159637429</c:v>
                </c:pt>
                <c:pt idx="4538">
                  <c:v>24.230954151596304</c:v>
                </c:pt>
                <c:pt idx="4539">
                  <c:v>25.139431200887287</c:v>
                </c:pt>
                <c:pt idx="4540">
                  <c:v>24.633451873164915</c:v>
                </c:pt>
                <c:pt idx="4541">
                  <c:v>24.765729530552605</c:v>
                </c:pt>
                <c:pt idx="4542">
                  <c:v>24.250788545818619</c:v>
                </c:pt>
                <c:pt idx="4543">
                  <c:v>24.216745716448866</c:v>
                </c:pt>
                <c:pt idx="4544">
                  <c:v>23.760749375881765</c:v>
                </c:pt>
                <c:pt idx="4545">
                  <c:v>23.333489986758931</c:v>
                </c:pt>
                <c:pt idx="4546">
                  <c:v>21.146370088142788</c:v>
                </c:pt>
                <c:pt idx="4547">
                  <c:v>20.374438229367126</c:v>
                </c:pt>
                <c:pt idx="4548">
                  <c:v>21.668491680449989</c:v>
                </c:pt>
                <c:pt idx="4549">
                  <c:v>21.304756962867295</c:v>
                </c:pt>
                <c:pt idx="4550">
                  <c:v>21.965009473022825</c:v>
                </c:pt>
                <c:pt idx="4551">
                  <c:v>24.077419312344613</c:v>
                </c:pt>
                <c:pt idx="4552">
                  <c:v>24.574594721411437</c:v>
                </c:pt>
                <c:pt idx="4553">
                  <c:v>26.121186731648013</c:v>
                </c:pt>
                <c:pt idx="4554">
                  <c:v>24.536337067986839</c:v>
                </c:pt>
                <c:pt idx="4555">
                  <c:v>25.137601959665293</c:v>
                </c:pt>
                <c:pt idx="4556">
                  <c:v>26.139256274947243</c:v>
                </c:pt>
                <c:pt idx="4557">
                  <c:v>24.392948575296518</c:v>
                </c:pt>
                <c:pt idx="4558">
                  <c:v>25.254303035992709</c:v>
                </c:pt>
                <c:pt idx="4559">
                  <c:v>25.067760794452695</c:v>
                </c:pt>
                <c:pt idx="4560">
                  <c:v>24.811791972485789</c:v>
                </c:pt>
                <c:pt idx="4561">
                  <c:v>25.564164885280995</c:v>
                </c:pt>
                <c:pt idx="4562">
                  <c:v>24.605484835833323</c:v>
                </c:pt>
                <c:pt idx="4563">
                  <c:v>24.972248254430728</c:v>
                </c:pt>
                <c:pt idx="4564">
                  <c:v>25.015542346711342</c:v>
                </c:pt>
                <c:pt idx="4565">
                  <c:v>25.255332757267762</c:v>
                </c:pt>
                <c:pt idx="4566">
                  <c:v>25.04667878807113</c:v>
                </c:pt>
                <c:pt idx="4567">
                  <c:v>25.253552269015831</c:v>
                </c:pt>
                <c:pt idx="4568">
                  <c:v>26.168418069059001</c:v>
                </c:pt>
                <c:pt idx="4569">
                  <c:v>24.8850537917324</c:v>
                </c:pt>
                <c:pt idx="4570">
                  <c:v>24.699257823397971</c:v>
                </c:pt>
                <c:pt idx="4571">
                  <c:v>25.264263753674381</c:v>
                </c:pt>
                <c:pt idx="4572">
                  <c:v>22.501885244708991</c:v>
                </c:pt>
                <c:pt idx="4573">
                  <c:v>22.913022092647559</c:v>
                </c:pt>
                <c:pt idx="4574">
                  <c:v>25.378997220761445</c:v>
                </c:pt>
                <c:pt idx="4575">
                  <c:v>25.817054760618653</c:v>
                </c:pt>
                <c:pt idx="4576">
                  <c:v>25.549918288180685</c:v>
                </c:pt>
                <c:pt idx="4577">
                  <c:v>25.691755179405895</c:v>
                </c:pt>
                <c:pt idx="4578">
                  <c:v>26.759532119367094</c:v>
                </c:pt>
                <c:pt idx="4579">
                  <c:v>26.369909586899663</c:v>
                </c:pt>
                <c:pt idx="4580">
                  <c:v>25.358038900536062</c:v>
                </c:pt>
                <c:pt idx="4581">
                  <c:v>25.369122888239126</c:v>
                </c:pt>
                <c:pt idx="4582">
                  <c:v>25.000637975365002</c:v>
                </c:pt>
                <c:pt idx="4583">
                  <c:v>25.269728079413095</c:v>
                </c:pt>
                <c:pt idx="4584">
                  <c:v>25.084447642364644</c:v>
                </c:pt>
                <c:pt idx="4585">
                  <c:v>25.036260806821275</c:v>
                </c:pt>
                <c:pt idx="4586">
                  <c:v>24.914655003194188</c:v>
                </c:pt>
                <c:pt idx="4587">
                  <c:v>25.028338937970602</c:v>
                </c:pt>
                <c:pt idx="4588">
                  <c:v>25.158948466019503</c:v>
                </c:pt>
                <c:pt idx="4589">
                  <c:v>25.071764056737912</c:v>
                </c:pt>
                <c:pt idx="4590">
                  <c:v>25.381441759918463</c:v>
                </c:pt>
                <c:pt idx="4591">
                  <c:v>25.11539749514488</c:v>
                </c:pt>
                <c:pt idx="4592">
                  <c:v>25.275028299881942</c:v>
                </c:pt>
                <c:pt idx="4593">
                  <c:v>25.581059112697606</c:v>
                </c:pt>
                <c:pt idx="4594">
                  <c:v>26.459542049132189</c:v>
                </c:pt>
                <c:pt idx="4595">
                  <c:v>26.308773061835385</c:v>
                </c:pt>
                <c:pt idx="4596">
                  <c:v>25.184397081883684</c:v>
                </c:pt>
                <c:pt idx="4597">
                  <c:v>25.004492644071327</c:v>
                </c:pt>
                <c:pt idx="4598">
                  <c:v>24.991716628380644</c:v>
                </c:pt>
                <c:pt idx="4599">
                  <c:v>24.98875312092548</c:v>
                </c:pt>
                <c:pt idx="4600">
                  <c:v>24.876963174582006</c:v>
                </c:pt>
                <c:pt idx="4601">
                  <c:v>24.957084771544086</c:v>
                </c:pt>
                <c:pt idx="4602">
                  <c:v>25.283116704075702</c:v>
                </c:pt>
                <c:pt idx="4603">
                  <c:v>25.115752733401973</c:v>
                </c:pt>
                <c:pt idx="4604">
                  <c:v>24.993126967659311</c:v>
                </c:pt>
                <c:pt idx="4605">
                  <c:v>24.518531828172328</c:v>
                </c:pt>
                <c:pt idx="4606">
                  <c:v>24.740286985692407</c:v>
                </c:pt>
                <c:pt idx="4607">
                  <c:v>25.105102893368397</c:v>
                </c:pt>
                <c:pt idx="4608">
                  <c:v>25.264557997215441</c:v>
                </c:pt>
                <c:pt idx="4609">
                  <c:v>25.353513219694619</c:v>
                </c:pt>
                <c:pt idx="4610">
                  <c:v>25.052452927586085</c:v>
                </c:pt>
                <c:pt idx="4611">
                  <c:v>24.740343535900319</c:v>
                </c:pt>
                <c:pt idx="4612">
                  <c:v>22.377641733363948</c:v>
                </c:pt>
                <c:pt idx="4613">
                  <c:v>22.511882301629939</c:v>
                </c:pt>
                <c:pt idx="4614">
                  <c:v>22.497717011533702</c:v>
                </c:pt>
                <c:pt idx="4615">
                  <c:v>23.102962404171937</c:v>
                </c:pt>
                <c:pt idx="4616">
                  <c:v>24.757703599941671</c:v>
                </c:pt>
                <c:pt idx="4617">
                  <c:v>25.095795832715442</c:v>
                </c:pt>
                <c:pt idx="4618">
                  <c:v>25.150976377632688</c:v>
                </c:pt>
                <c:pt idx="4619">
                  <c:v>25.653084787002332</c:v>
                </c:pt>
                <c:pt idx="4620">
                  <c:v>25.419561852567629</c:v>
                </c:pt>
                <c:pt idx="4621">
                  <c:v>25.436756743422251</c:v>
                </c:pt>
                <c:pt idx="4622">
                  <c:v>24.988892793690685</c:v>
                </c:pt>
                <c:pt idx="4623">
                  <c:v>24.928561198311343</c:v>
                </c:pt>
                <c:pt idx="4624">
                  <c:v>25.024742587827543</c:v>
                </c:pt>
                <c:pt idx="4625">
                  <c:v>25.154488797771197</c:v>
                </c:pt>
                <c:pt idx="4626">
                  <c:v>25.261101674528433</c:v>
                </c:pt>
                <c:pt idx="4627">
                  <c:v>25.532907167434988</c:v>
                </c:pt>
                <c:pt idx="4628">
                  <c:v>25.390739886236307</c:v>
                </c:pt>
                <c:pt idx="4629">
                  <c:v>25.280333431897091</c:v>
                </c:pt>
                <c:pt idx="4630">
                  <c:v>25.708568848243225</c:v>
                </c:pt>
                <c:pt idx="4631">
                  <c:v>25.799377808120816</c:v>
                </c:pt>
                <c:pt idx="4632">
                  <c:v>25.759987604615095</c:v>
                </c:pt>
                <c:pt idx="4633">
                  <c:v>25.584654378208356</c:v>
                </c:pt>
                <c:pt idx="4634">
                  <c:v>25.346803708792923</c:v>
                </c:pt>
                <c:pt idx="4635">
                  <c:v>25.34208661424336</c:v>
                </c:pt>
                <c:pt idx="4636">
                  <c:v>25.284514793252381</c:v>
                </c:pt>
                <c:pt idx="4637">
                  <c:v>25.308481024297645</c:v>
                </c:pt>
                <c:pt idx="4638">
                  <c:v>25.536518650412777</c:v>
                </c:pt>
                <c:pt idx="4639">
                  <c:v>25.364487491730348</c:v>
                </c:pt>
                <c:pt idx="4640">
                  <c:v>25.42551757432043</c:v>
                </c:pt>
                <c:pt idx="4641">
                  <c:v>25.206150560566755</c:v>
                </c:pt>
                <c:pt idx="4642">
                  <c:v>25.560869102182124</c:v>
                </c:pt>
                <c:pt idx="4643">
                  <c:v>24.84380427877559</c:v>
                </c:pt>
                <c:pt idx="4644">
                  <c:v>24.080273024342567</c:v>
                </c:pt>
                <c:pt idx="4645">
                  <c:v>25.042001145203756</c:v>
                </c:pt>
                <c:pt idx="4646">
                  <c:v>24.925198291066561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22.327397499120785</c:v>
                </c:pt>
                <c:pt idx="4692">
                  <c:v>24.249778341407481</c:v>
                </c:pt>
                <c:pt idx="4693">
                  <c:v>24.706188393627166</c:v>
                </c:pt>
                <c:pt idx="4694">
                  <c:v>25.199399869220358</c:v>
                </c:pt>
                <c:pt idx="4695">
                  <c:v>26.93375394975293</c:v>
                </c:pt>
                <c:pt idx="4696">
                  <c:v>26.424530838669501</c:v>
                </c:pt>
                <c:pt idx="4697">
                  <c:v>26.271671792631668</c:v>
                </c:pt>
                <c:pt idx="4698">
                  <c:v>27.244842914665732</c:v>
                </c:pt>
                <c:pt idx="4699">
                  <c:v>28.844494570613797</c:v>
                </c:pt>
                <c:pt idx="4700">
                  <c:v>28.947294901455134</c:v>
                </c:pt>
                <c:pt idx="4701">
                  <c:v>28.807287860638272</c:v>
                </c:pt>
                <c:pt idx="4702">
                  <c:v>28.613092531523403</c:v>
                </c:pt>
                <c:pt idx="4703">
                  <c:v>29.00998539483777</c:v>
                </c:pt>
                <c:pt idx="4704">
                  <c:v>27.220256349262826</c:v>
                </c:pt>
                <c:pt idx="4705">
                  <c:v>25.473154820680161</c:v>
                </c:pt>
                <c:pt idx="4706">
                  <c:v>27.513043974865564</c:v>
                </c:pt>
                <c:pt idx="4707">
                  <c:v>28.418689106790893</c:v>
                </c:pt>
                <c:pt idx="4708">
                  <c:v>28.349889367465661</c:v>
                </c:pt>
                <c:pt idx="4709">
                  <c:v>28.162764462221496</c:v>
                </c:pt>
                <c:pt idx="4710">
                  <c:v>28.28677000638363</c:v>
                </c:pt>
                <c:pt idx="4711">
                  <c:v>28.636174165674536</c:v>
                </c:pt>
                <c:pt idx="4712">
                  <c:v>25.239357711398942</c:v>
                </c:pt>
                <c:pt idx="4713">
                  <c:v>26.071148105618917</c:v>
                </c:pt>
                <c:pt idx="4714">
                  <c:v>26.171281551224098</c:v>
                </c:pt>
                <c:pt idx="4715">
                  <c:v>25.645650890219663</c:v>
                </c:pt>
                <c:pt idx="4716">
                  <c:v>25.383460407444275</c:v>
                </c:pt>
                <c:pt idx="4717">
                  <c:v>25.041079309783854</c:v>
                </c:pt>
                <c:pt idx="4718">
                  <c:v>25.545365030278102</c:v>
                </c:pt>
                <c:pt idx="4719">
                  <c:v>25.08143636990361</c:v>
                </c:pt>
                <c:pt idx="4720">
                  <c:v>24.910004228798822</c:v>
                </c:pt>
                <c:pt idx="4721">
                  <c:v>25.292022440695106</c:v>
                </c:pt>
                <c:pt idx="4722">
                  <c:v>25.262062988577085</c:v>
                </c:pt>
                <c:pt idx="4723">
                  <c:v>24.721517513307301</c:v>
                </c:pt>
                <c:pt idx="4724">
                  <c:v>24.91398809560291</c:v>
                </c:pt>
                <c:pt idx="4725">
                  <c:v>24.81735678201624</c:v>
                </c:pt>
                <c:pt idx="4726">
                  <c:v>24.8767496580329</c:v>
                </c:pt>
                <c:pt idx="4727">
                  <c:v>24.652634322017402</c:v>
                </c:pt>
                <c:pt idx="4728">
                  <c:v>24.674612343345444</c:v>
                </c:pt>
                <c:pt idx="4729">
                  <c:v>24.513431837131964</c:v>
                </c:pt>
                <c:pt idx="4730">
                  <c:v>24.61561639249371</c:v>
                </c:pt>
                <c:pt idx="4731">
                  <c:v>24.830864627251461</c:v>
                </c:pt>
                <c:pt idx="4732">
                  <c:v>24.896326586510312</c:v>
                </c:pt>
                <c:pt idx="4733">
                  <c:v>25.004060686114503</c:v>
                </c:pt>
                <c:pt idx="4734">
                  <c:v>24.781850778866822</c:v>
                </c:pt>
                <c:pt idx="4735">
                  <c:v>24.840134414699659</c:v>
                </c:pt>
                <c:pt idx="4736">
                  <c:v>25.914508077708746</c:v>
                </c:pt>
                <c:pt idx="4737">
                  <c:v>26.759755537688292</c:v>
                </c:pt>
                <c:pt idx="4738">
                  <c:v>26.645228244910431</c:v>
                </c:pt>
                <c:pt idx="4739">
                  <c:v>27.272149767635767</c:v>
                </c:pt>
                <c:pt idx="4740">
                  <c:v>27.674706315965178</c:v>
                </c:pt>
                <c:pt idx="4741">
                  <c:v>27.63825014824636</c:v>
                </c:pt>
                <c:pt idx="4742">
                  <c:v>26.980947385768019</c:v>
                </c:pt>
                <c:pt idx="4743">
                  <c:v>25.819449490016147</c:v>
                </c:pt>
                <c:pt idx="4744">
                  <c:v>25.000356634953206</c:v>
                </c:pt>
                <c:pt idx="4745">
                  <c:v>25.484379049647174</c:v>
                </c:pt>
                <c:pt idx="4746">
                  <c:v>25.556309863844177</c:v>
                </c:pt>
                <c:pt idx="4747">
                  <c:v>26.319563224319566</c:v>
                </c:pt>
                <c:pt idx="4748">
                  <c:v>26.73945384029162</c:v>
                </c:pt>
                <c:pt idx="4749">
                  <c:v>26.70206770710848</c:v>
                </c:pt>
                <c:pt idx="4750">
                  <c:v>26.80886633988592</c:v>
                </c:pt>
                <c:pt idx="4751">
                  <c:v>26.861559177210623</c:v>
                </c:pt>
                <c:pt idx="4752">
                  <c:v>26.656330002135444</c:v>
                </c:pt>
                <c:pt idx="4753">
                  <c:v>26.697727066202312</c:v>
                </c:pt>
                <c:pt idx="4754">
                  <c:v>26.798819634959031</c:v>
                </c:pt>
                <c:pt idx="4755">
                  <c:v>26.939589541164182</c:v>
                </c:pt>
                <c:pt idx="4756">
                  <c:v>27.03674366976108</c:v>
                </c:pt>
                <c:pt idx="4757">
                  <c:v>26.944526505305618</c:v>
                </c:pt>
                <c:pt idx="4758">
                  <c:v>26.847314555978958</c:v>
                </c:pt>
                <c:pt idx="4759">
                  <c:v>26.715186080181319</c:v>
                </c:pt>
                <c:pt idx="4760">
                  <c:v>27.102964230785311</c:v>
                </c:pt>
                <c:pt idx="4761">
                  <c:v>27.079034272321977</c:v>
                </c:pt>
                <c:pt idx="4762">
                  <c:v>23.908575055597009</c:v>
                </c:pt>
                <c:pt idx="4763">
                  <c:v>26.63307823597227</c:v>
                </c:pt>
                <c:pt idx="4764">
                  <c:v>27.412592197432016</c:v>
                </c:pt>
                <c:pt idx="4765">
                  <c:v>28.678998920983865</c:v>
                </c:pt>
                <c:pt idx="4766">
                  <c:v>28.373451117392165</c:v>
                </c:pt>
                <c:pt idx="4767">
                  <c:v>28.315249896661598</c:v>
                </c:pt>
                <c:pt idx="4768">
                  <c:v>28.785670214636433</c:v>
                </c:pt>
                <c:pt idx="4769">
                  <c:v>28.215269622060276</c:v>
                </c:pt>
                <c:pt idx="4770">
                  <c:v>28.628706537896782</c:v>
                </c:pt>
                <c:pt idx="4771">
                  <c:v>29.07897757588368</c:v>
                </c:pt>
                <c:pt idx="4772">
                  <c:v>27.900368191417819</c:v>
                </c:pt>
                <c:pt idx="4773">
                  <c:v>25.627542181531634</c:v>
                </c:pt>
                <c:pt idx="4774">
                  <c:v>24.483054732422229</c:v>
                </c:pt>
                <c:pt idx="4775">
                  <c:v>24.158776072923974</c:v>
                </c:pt>
                <c:pt idx="4776">
                  <c:v>22.935807057878414</c:v>
                </c:pt>
                <c:pt idx="4777">
                  <c:v>22.692377031035385</c:v>
                </c:pt>
                <c:pt idx="4778">
                  <c:v>22.851468497420328</c:v>
                </c:pt>
                <c:pt idx="4779">
                  <c:v>22.57995958454147</c:v>
                </c:pt>
                <c:pt idx="4780">
                  <c:v>22.598493363443779</c:v>
                </c:pt>
                <c:pt idx="4781">
                  <c:v>22.572222139741996</c:v>
                </c:pt>
                <c:pt idx="4782">
                  <c:v>22.42071282142804</c:v>
                </c:pt>
                <c:pt idx="4783">
                  <c:v>21.388073844663651</c:v>
                </c:pt>
                <c:pt idx="4784">
                  <c:v>22.824635016106505</c:v>
                </c:pt>
                <c:pt idx="4785">
                  <c:v>23.304963096131431</c:v>
                </c:pt>
                <c:pt idx="4786">
                  <c:v>23.492500953542244</c:v>
                </c:pt>
                <c:pt idx="4787">
                  <c:v>23.602928047838457</c:v>
                </c:pt>
                <c:pt idx="4788">
                  <c:v>23.642256269041312</c:v>
                </c:pt>
                <c:pt idx="4789">
                  <c:v>23.634041435136655</c:v>
                </c:pt>
                <c:pt idx="4790">
                  <c:v>23.656385008463143</c:v>
                </c:pt>
                <c:pt idx="4791">
                  <c:v>23.663879356409367</c:v>
                </c:pt>
                <c:pt idx="4792">
                  <c:v>23.666813547644761</c:v>
                </c:pt>
                <c:pt idx="4793">
                  <c:v>23.675333980442378</c:v>
                </c:pt>
                <c:pt idx="4794">
                  <c:v>23.697239835073255</c:v>
                </c:pt>
                <c:pt idx="4795">
                  <c:v>23.720126193935297</c:v>
                </c:pt>
                <c:pt idx="4796">
                  <c:v>23.708670336580187</c:v>
                </c:pt>
                <c:pt idx="4797">
                  <c:v>23.720772153540501</c:v>
                </c:pt>
                <c:pt idx="4798">
                  <c:v>23.691233722335106</c:v>
                </c:pt>
                <c:pt idx="4799">
                  <c:v>23.677440693832093</c:v>
                </c:pt>
                <c:pt idx="4800">
                  <c:v>23.657030584281834</c:v>
                </c:pt>
                <c:pt idx="4801">
                  <c:v>23.662503761588894</c:v>
                </c:pt>
                <c:pt idx="4802">
                  <c:v>23.662292662387184</c:v>
                </c:pt>
                <c:pt idx="4803">
                  <c:v>23.64889574983723</c:v>
                </c:pt>
                <c:pt idx="4804">
                  <c:v>23.664910767310985</c:v>
                </c:pt>
                <c:pt idx="4805">
                  <c:v>23.695085115648418</c:v>
                </c:pt>
                <c:pt idx="4806">
                  <c:v>23.70357763189843</c:v>
                </c:pt>
                <c:pt idx="4807">
                  <c:v>23.671295282404959</c:v>
                </c:pt>
                <c:pt idx="4808">
                  <c:v>23.704775486630719</c:v>
                </c:pt>
                <c:pt idx="4809">
                  <c:v>23.413747979165191</c:v>
                </c:pt>
                <c:pt idx="4810">
                  <c:v>24.084393581695405</c:v>
                </c:pt>
                <c:pt idx="4811">
                  <c:v>24.646487195123505</c:v>
                </c:pt>
                <c:pt idx="4812">
                  <c:v>24.819218549473113</c:v>
                </c:pt>
                <c:pt idx="4813">
                  <c:v>24.633580243526843</c:v>
                </c:pt>
                <c:pt idx="4814">
                  <c:v>24.479984351609748</c:v>
                </c:pt>
                <c:pt idx="4815">
                  <c:v>24.679722913300491</c:v>
                </c:pt>
                <c:pt idx="4816">
                  <c:v>24.838122576641851</c:v>
                </c:pt>
                <c:pt idx="4817">
                  <c:v>24.714681830711587</c:v>
                </c:pt>
                <c:pt idx="4818">
                  <c:v>24.949786405630132</c:v>
                </c:pt>
                <c:pt idx="4819">
                  <c:v>25.559340721320385</c:v>
                </c:pt>
                <c:pt idx="4820">
                  <c:v>26.045176389283146</c:v>
                </c:pt>
                <c:pt idx="4821">
                  <c:v>26.184154269037194</c:v>
                </c:pt>
                <c:pt idx="4822">
                  <c:v>26.160846046682966</c:v>
                </c:pt>
                <c:pt idx="4823">
                  <c:v>26.168251990401377</c:v>
                </c:pt>
                <c:pt idx="4824">
                  <c:v>26.611031258138713</c:v>
                </c:pt>
                <c:pt idx="4825">
                  <c:v>25.803999788959732</c:v>
                </c:pt>
                <c:pt idx="4826">
                  <c:v>25.519611139217762</c:v>
                </c:pt>
                <c:pt idx="4827">
                  <c:v>25.608358147043152</c:v>
                </c:pt>
                <c:pt idx="4828">
                  <c:v>25.497150910728031</c:v>
                </c:pt>
                <c:pt idx="4829">
                  <c:v>25.460028203086065</c:v>
                </c:pt>
                <c:pt idx="4830">
                  <c:v>25.588200225530208</c:v>
                </c:pt>
                <c:pt idx="4831">
                  <c:v>25.773114753496383</c:v>
                </c:pt>
                <c:pt idx="4832">
                  <c:v>25.872740880577787</c:v>
                </c:pt>
                <c:pt idx="4833">
                  <c:v>25.793194262854392</c:v>
                </c:pt>
                <c:pt idx="4834">
                  <c:v>25.876753047972674</c:v>
                </c:pt>
                <c:pt idx="4835">
                  <c:v>25.875790453008243</c:v>
                </c:pt>
                <c:pt idx="4836">
                  <c:v>25.794531547634893</c:v>
                </c:pt>
                <c:pt idx="4837">
                  <c:v>25.718763919412972</c:v>
                </c:pt>
                <c:pt idx="4838">
                  <c:v>25.65032471958477</c:v>
                </c:pt>
                <c:pt idx="4839">
                  <c:v>25.587141865541</c:v>
                </c:pt>
                <c:pt idx="4840">
                  <c:v>25.424327668709171</c:v>
                </c:pt>
                <c:pt idx="4841">
                  <c:v>25.671651774464493</c:v>
                </c:pt>
                <c:pt idx="4842">
                  <c:v>25.32312446779849</c:v>
                </c:pt>
                <c:pt idx="4843">
                  <c:v>25.516250945056505</c:v>
                </c:pt>
                <c:pt idx="4844">
                  <c:v>25.645961878873432</c:v>
                </c:pt>
                <c:pt idx="4845">
                  <c:v>25.560604894761894</c:v>
                </c:pt>
                <c:pt idx="4846">
                  <c:v>25.598739690409971</c:v>
                </c:pt>
                <c:pt idx="4847">
                  <c:v>25.615261626168731</c:v>
                </c:pt>
                <c:pt idx="4848">
                  <c:v>25.729437946863531</c:v>
                </c:pt>
                <c:pt idx="4849">
                  <c:v>25.786602220284692</c:v>
                </c:pt>
                <c:pt idx="4850">
                  <c:v>26.746243722935311</c:v>
                </c:pt>
                <c:pt idx="4851">
                  <c:v>25.88977074358737</c:v>
                </c:pt>
                <c:pt idx="4852">
                  <c:v>25.55097248199268</c:v>
                </c:pt>
                <c:pt idx="4853">
                  <c:v>25.026915933343627</c:v>
                </c:pt>
                <c:pt idx="4854">
                  <c:v>22.846782854788518</c:v>
                </c:pt>
                <c:pt idx="4855">
                  <c:v>20.908407937292477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19.830634130264922</c:v>
                </c:pt>
                <c:pt idx="4878">
                  <c:v>20.468657072530473</c:v>
                </c:pt>
                <c:pt idx="4879">
                  <c:v>20.433581693635816</c:v>
                </c:pt>
                <c:pt idx="4880">
                  <c:v>20.273941182194172</c:v>
                </c:pt>
                <c:pt idx="4881">
                  <c:v>21.489772851866377</c:v>
                </c:pt>
                <c:pt idx="4882">
                  <c:v>22.164614185930493</c:v>
                </c:pt>
                <c:pt idx="4883">
                  <c:v>22.902558017251838</c:v>
                </c:pt>
                <c:pt idx="4884">
                  <c:v>24.968462539570467</c:v>
                </c:pt>
                <c:pt idx="4885">
                  <c:v>24.714989312663967</c:v>
                </c:pt>
                <c:pt idx="4886">
                  <c:v>25.2436119554961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22.998531844830893</c:v>
                </c:pt>
                <c:pt idx="4891">
                  <c:v>26.809714826448594</c:v>
                </c:pt>
                <c:pt idx="4892">
                  <c:v>27.041539198380651</c:v>
                </c:pt>
                <c:pt idx="4893">
                  <c:v>27.275874321778293</c:v>
                </c:pt>
                <c:pt idx="4894">
                  <c:v>26.675276661449384</c:v>
                </c:pt>
                <c:pt idx="4895">
                  <c:v>26.035991637493634</c:v>
                </c:pt>
                <c:pt idx="4896">
                  <c:v>25.898908723456007</c:v>
                </c:pt>
                <c:pt idx="4897">
                  <c:v>27.245555489457772</c:v>
                </c:pt>
                <c:pt idx="4898">
                  <c:v>27.311719003627683</c:v>
                </c:pt>
                <c:pt idx="4899">
                  <c:v>26.958775532886524</c:v>
                </c:pt>
                <c:pt idx="4900">
                  <c:v>26.913808242352999</c:v>
                </c:pt>
                <c:pt idx="4901">
                  <c:v>27.079513531756199</c:v>
                </c:pt>
                <c:pt idx="4902">
                  <c:v>27.052562856064473</c:v>
                </c:pt>
                <c:pt idx="4903">
                  <c:v>26.80578876313232</c:v>
                </c:pt>
                <c:pt idx="4904">
                  <c:v>26.365969804962745</c:v>
                </c:pt>
                <c:pt idx="4905">
                  <c:v>26.057464128358706</c:v>
                </c:pt>
                <c:pt idx="4906">
                  <c:v>26.308881523042171</c:v>
                </c:pt>
                <c:pt idx="4907">
                  <c:v>25.506909160917729</c:v>
                </c:pt>
                <c:pt idx="4908">
                  <c:v>26.130811023533663</c:v>
                </c:pt>
                <c:pt idx="4909">
                  <c:v>25.807499650849824</c:v>
                </c:pt>
                <c:pt idx="4910">
                  <c:v>26.006248873340216</c:v>
                </c:pt>
                <c:pt idx="4911">
                  <c:v>26.325937921307617</c:v>
                </c:pt>
                <c:pt idx="4912">
                  <c:v>24.993140878977876</c:v>
                </c:pt>
                <c:pt idx="4913">
                  <c:v>25.171248806091</c:v>
                </c:pt>
                <c:pt idx="4914">
                  <c:v>25.788591002581715</c:v>
                </c:pt>
                <c:pt idx="4915">
                  <c:v>25.986626094891633</c:v>
                </c:pt>
                <c:pt idx="4916">
                  <c:v>27.526462097398902</c:v>
                </c:pt>
                <c:pt idx="4917">
                  <c:v>27.622560125915324</c:v>
                </c:pt>
                <c:pt idx="4918">
                  <c:v>27.740590691663645</c:v>
                </c:pt>
                <c:pt idx="4919">
                  <c:v>27.733630562614586</c:v>
                </c:pt>
                <c:pt idx="4920">
                  <c:v>27.124907152484472</c:v>
                </c:pt>
                <c:pt idx="4921">
                  <c:v>25.984485041049702</c:v>
                </c:pt>
                <c:pt idx="4922">
                  <c:v>26.368438920832432</c:v>
                </c:pt>
                <c:pt idx="4923">
                  <c:v>26.571851711326335</c:v>
                </c:pt>
                <c:pt idx="4924">
                  <c:v>26.654995671649047</c:v>
                </c:pt>
                <c:pt idx="4925">
                  <c:v>26.517220185817887</c:v>
                </c:pt>
                <c:pt idx="4926">
                  <c:v>26.522828482616582</c:v>
                </c:pt>
                <c:pt idx="4927">
                  <c:v>26.432817853801165</c:v>
                </c:pt>
                <c:pt idx="4928">
                  <c:v>26.23477693852281</c:v>
                </c:pt>
                <c:pt idx="4929">
                  <c:v>26.097374212999558</c:v>
                </c:pt>
                <c:pt idx="4930">
                  <c:v>26.15578597350472</c:v>
                </c:pt>
                <c:pt idx="4931">
                  <c:v>26.024450701484049</c:v>
                </c:pt>
                <c:pt idx="4932">
                  <c:v>26.209998607165769</c:v>
                </c:pt>
                <c:pt idx="4933">
                  <c:v>26.434894362522826</c:v>
                </c:pt>
                <c:pt idx="4934">
                  <c:v>26.038565784561122</c:v>
                </c:pt>
                <c:pt idx="4935">
                  <c:v>25.523785734435066</c:v>
                </c:pt>
                <c:pt idx="4936">
                  <c:v>25.955450255511359</c:v>
                </c:pt>
                <c:pt idx="4937">
                  <c:v>26.079940225439511</c:v>
                </c:pt>
                <c:pt idx="4938">
                  <c:v>26.585932713909024</c:v>
                </c:pt>
                <c:pt idx="4939">
                  <c:v>26.595036519098731</c:v>
                </c:pt>
                <c:pt idx="4940">
                  <c:v>26.572699352149986</c:v>
                </c:pt>
                <c:pt idx="4941">
                  <c:v>26.493245320755555</c:v>
                </c:pt>
                <c:pt idx="4942">
                  <c:v>24.994010415699776</c:v>
                </c:pt>
                <c:pt idx="4943">
                  <c:v>25.73773759677843</c:v>
                </c:pt>
                <c:pt idx="4944">
                  <c:v>26.717357135125923</c:v>
                </c:pt>
                <c:pt idx="4945">
                  <c:v>23.596008604744146</c:v>
                </c:pt>
                <c:pt idx="4946">
                  <c:v>0</c:v>
                </c:pt>
                <c:pt idx="4947">
                  <c:v>19.36525339283077</c:v>
                </c:pt>
                <c:pt idx="4948">
                  <c:v>16.694830318132652</c:v>
                </c:pt>
                <c:pt idx="4949">
                  <c:v>17.146330882338532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23.710273053155166</c:v>
                </c:pt>
                <c:pt idx="4961">
                  <c:v>26.259571680205504</c:v>
                </c:pt>
                <c:pt idx="4962">
                  <c:v>26.749250925419148</c:v>
                </c:pt>
                <c:pt idx="4963">
                  <c:v>26.67405232813686</c:v>
                </c:pt>
                <c:pt idx="4964">
                  <c:v>26.659011145304028</c:v>
                </c:pt>
                <c:pt idx="4965">
                  <c:v>26.624521661378889</c:v>
                </c:pt>
                <c:pt idx="4966">
                  <c:v>26.170644178398007</c:v>
                </c:pt>
                <c:pt idx="4967">
                  <c:v>26.219269790172604</c:v>
                </c:pt>
                <c:pt idx="4968">
                  <c:v>26.555508791599795</c:v>
                </c:pt>
                <c:pt idx="4969">
                  <c:v>26.798206445020561</c:v>
                </c:pt>
                <c:pt idx="4970">
                  <c:v>26.788600186774566</c:v>
                </c:pt>
                <c:pt idx="4971">
                  <c:v>26.654039608380923</c:v>
                </c:pt>
                <c:pt idx="4972">
                  <c:v>26.377207546034619</c:v>
                </c:pt>
                <c:pt idx="4973">
                  <c:v>25.793506409000376</c:v>
                </c:pt>
                <c:pt idx="4974">
                  <c:v>26.227539830654969</c:v>
                </c:pt>
                <c:pt idx="4975">
                  <c:v>25.976835105763588</c:v>
                </c:pt>
                <c:pt idx="4976">
                  <c:v>26.246824941095792</c:v>
                </c:pt>
                <c:pt idx="4977">
                  <c:v>27.54493926751864</c:v>
                </c:pt>
                <c:pt idx="4978">
                  <c:v>28.202335207740955</c:v>
                </c:pt>
                <c:pt idx="4979">
                  <c:v>27.692769009108453</c:v>
                </c:pt>
                <c:pt idx="4980">
                  <c:v>28.502545260259208</c:v>
                </c:pt>
                <c:pt idx="4981">
                  <c:v>27.884282212077817</c:v>
                </c:pt>
                <c:pt idx="4982">
                  <c:v>26.999895390879093</c:v>
                </c:pt>
                <c:pt idx="4983">
                  <c:v>27.462769909391742</c:v>
                </c:pt>
                <c:pt idx="4984">
                  <c:v>27.766259559839348</c:v>
                </c:pt>
                <c:pt idx="4985">
                  <c:v>27.316180605238841</c:v>
                </c:pt>
                <c:pt idx="4986">
                  <c:v>28.047204138952949</c:v>
                </c:pt>
                <c:pt idx="4987">
                  <c:v>27.477283317002545</c:v>
                </c:pt>
                <c:pt idx="4988">
                  <c:v>27.7492764202049</c:v>
                </c:pt>
                <c:pt idx="4989">
                  <c:v>26.946475423046536</c:v>
                </c:pt>
                <c:pt idx="4990">
                  <c:v>26.603594061487403</c:v>
                </c:pt>
                <c:pt idx="4991">
                  <c:v>26.389888382704989</c:v>
                </c:pt>
                <c:pt idx="4992">
                  <c:v>26.995907628807629</c:v>
                </c:pt>
                <c:pt idx="4993">
                  <c:v>27.208216355737736</c:v>
                </c:pt>
                <c:pt idx="4994">
                  <c:v>27.189527213589059</c:v>
                </c:pt>
                <c:pt idx="4995">
                  <c:v>27.648984691765339</c:v>
                </c:pt>
                <c:pt idx="4996">
                  <c:v>27.614393255266691</c:v>
                </c:pt>
                <c:pt idx="4997">
                  <c:v>27.869793760400558</c:v>
                </c:pt>
                <c:pt idx="4998">
                  <c:v>27.616519422509086</c:v>
                </c:pt>
                <c:pt idx="4999">
                  <c:v>27.565050939109739</c:v>
                </c:pt>
                <c:pt idx="5000">
                  <c:v>27.13077543264027</c:v>
                </c:pt>
                <c:pt idx="5001">
                  <c:v>27.023497587278435</c:v>
                </c:pt>
                <c:pt idx="5002">
                  <c:v>27.117724067062671</c:v>
                </c:pt>
                <c:pt idx="5003">
                  <c:v>28.142361443941091</c:v>
                </c:pt>
                <c:pt idx="5004">
                  <c:v>28.163414324799028</c:v>
                </c:pt>
                <c:pt idx="5005">
                  <c:v>27.804275583364483</c:v>
                </c:pt>
                <c:pt idx="5006">
                  <c:v>26.832441972730752</c:v>
                </c:pt>
                <c:pt idx="5007">
                  <c:v>27.242186209807969</c:v>
                </c:pt>
                <c:pt idx="5008">
                  <c:v>28.132259618226129</c:v>
                </c:pt>
                <c:pt idx="5009">
                  <c:v>28.107849532279698</c:v>
                </c:pt>
                <c:pt idx="5010">
                  <c:v>28.019552513146351</c:v>
                </c:pt>
                <c:pt idx="5011">
                  <c:v>28.485745085955031</c:v>
                </c:pt>
                <c:pt idx="5012">
                  <c:v>27.535956986393071</c:v>
                </c:pt>
                <c:pt idx="5013">
                  <c:v>28.038046803732378</c:v>
                </c:pt>
                <c:pt idx="5014">
                  <c:v>27.839118849992271</c:v>
                </c:pt>
                <c:pt idx="5015">
                  <c:v>29.196919415903988</c:v>
                </c:pt>
                <c:pt idx="5016">
                  <c:v>27.857233967179319</c:v>
                </c:pt>
                <c:pt idx="5017">
                  <c:v>28.256205920680831</c:v>
                </c:pt>
                <c:pt idx="5018">
                  <c:v>27.896076156876418</c:v>
                </c:pt>
                <c:pt idx="5019">
                  <c:v>27.739907311710006</c:v>
                </c:pt>
                <c:pt idx="5020">
                  <c:v>27.340237815163132</c:v>
                </c:pt>
                <c:pt idx="5021">
                  <c:v>27.265707728968639</c:v>
                </c:pt>
                <c:pt idx="5022">
                  <c:v>27.574072435321312</c:v>
                </c:pt>
                <c:pt idx="5023">
                  <c:v>27.566146521889738</c:v>
                </c:pt>
                <c:pt idx="5024">
                  <c:v>26.843419456495489</c:v>
                </c:pt>
                <c:pt idx="5025">
                  <c:v>27.076887091611169</c:v>
                </c:pt>
                <c:pt idx="5026">
                  <c:v>26.337776088187709</c:v>
                </c:pt>
                <c:pt idx="5027">
                  <c:v>24.55473000370295</c:v>
                </c:pt>
                <c:pt idx="5028">
                  <c:v>24.576715252562725</c:v>
                </c:pt>
                <c:pt idx="5029">
                  <c:v>24.668086587943463</c:v>
                </c:pt>
                <c:pt idx="5030">
                  <c:v>24.65948835141328</c:v>
                </c:pt>
                <c:pt idx="5031">
                  <c:v>24.558198339842157</c:v>
                </c:pt>
                <c:pt idx="5032">
                  <c:v>24.535732581078847</c:v>
                </c:pt>
                <c:pt idx="5033">
                  <c:v>24.535268963696147</c:v>
                </c:pt>
                <c:pt idx="5034">
                  <c:v>24.703051686225074</c:v>
                </c:pt>
                <c:pt idx="5035">
                  <c:v>24.757651152997312</c:v>
                </c:pt>
                <c:pt idx="5036">
                  <c:v>24.609521558278665</c:v>
                </c:pt>
                <c:pt idx="5037">
                  <c:v>24.634513186531603</c:v>
                </c:pt>
                <c:pt idx="5038">
                  <c:v>24.621108700148998</c:v>
                </c:pt>
                <c:pt idx="5039">
                  <c:v>24.628300847258689</c:v>
                </c:pt>
                <c:pt idx="5040">
                  <c:v>24.669551361235758</c:v>
                </c:pt>
                <c:pt idx="5041">
                  <c:v>24.734324407579479</c:v>
                </c:pt>
                <c:pt idx="5042">
                  <c:v>24.764048214304761</c:v>
                </c:pt>
                <c:pt idx="5043">
                  <c:v>24.774241116164731</c:v>
                </c:pt>
                <c:pt idx="5044">
                  <c:v>24.724707783179582</c:v>
                </c:pt>
                <c:pt idx="5045">
                  <c:v>24.619686662983398</c:v>
                </c:pt>
                <c:pt idx="5046">
                  <c:v>24.632675966914508</c:v>
                </c:pt>
                <c:pt idx="5047">
                  <c:v>24.667165969784392</c:v>
                </c:pt>
                <c:pt idx="5048">
                  <c:v>24.751272793277128</c:v>
                </c:pt>
                <c:pt idx="5049">
                  <c:v>26.841004342760115</c:v>
                </c:pt>
                <c:pt idx="5050">
                  <c:v>27.186086486663388</c:v>
                </c:pt>
                <c:pt idx="5051">
                  <c:v>27.082543241399044</c:v>
                </c:pt>
                <c:pt idx="5052">
                  <c:v>27.282992095102799</c:v>
                </c:pt>
                <c:pt idx="5053">
                  <c:v>27.025742611780789</c:v>
                </c:pt>
                <c:pt idx="5054">
                  <c:v>27.123701590992592</c:v>
                </c:pt>
                <c:pt idx="5055">
                  <c:v>27.055263988471339</c:v>
                </c:pt>
                <c:pt idx="5056">
                  <c:v>27.030840491550549</c:v>
                </c:pt>
                <c:pt idx="5057">
                  <c:v>26.909957739480024</c:v>
                </c:pt>
                <c:pt idx="5058">
                  <c:v>26.901628323749712</c:v>
                </c:pt>
                <c:pt idx="5059">
                  <c:v>28.774106378730774</c:v>
                </c:pt>
                <c:pt idx="5060">
                  <c:v>26.662713479350735</c:v>
                </c:pt>
                <c:pt idx="5061">
                  <c:v>26.687817552203992</c:v>
                </c:pt>
                <c:pt idx="5062">
                  <c:v>26.855653054423687</c:v>
                </c:pt>
                <c:pt idx="5063">
                  <c:v>27.122606280980499</c:v>
                </c:pt>
                <c:pt idx="5064">
                  <c:v>27.398454015092536</c:v>
                </c:pt>
                <c:pt idx="5065">
                  <c:v>27.36927277392622</c:v>
                </c:pt>
                <c:pt idx="5066">
                  <c:v>27.057104375015705</c:v>
                </c:pt>
                <c:pt idx="5067">
                  <c:v>27.218494232136919</c:v>
                </c:pt>
                <c:pt idx="5068">
                  <c:v>27.195064660047656</c:v>
                </c:pt>
                <c:pt idx="5069">
                  <c:v>26.631019109044285</c:v>
                </c:pt>
                <c:pt idx="5070">
                  <c:v>26.893618338251471</c:v>
                </c:pt>
                <c:pt idx="5071">
                  <c:v>26.946889500456162</c:v>
                </c:pt>
                <c:pt idx="5072">
                  <c:v>27.083137841263557</c:v>
                </c:pt>
                <c:pt idx="5073">
                  <c:v>27.071089368081374</c:v>
                </c:pt>
                <c:pt idx="5074">
                  <c:v>26.849881515192333</c:v>
                </c:pt>
                <c:pt idx="5075">
                  <c:v>26.849612073817234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23.692818297430193</c:v>
                </c:pt>
                <c:pt idx="5080">
                  <c:v>25.947132202956933</c:v>
                </c:pt>
                <c:pt idx="5081">
                  <c:v>25.248080392291683</c:v>
                </c:pt>
                <c:pt idx="5082">
                  <c:v>24.509575586707445</c:v>
                </c:pt>
                <c:pt idx="5083">
                  <c:v>24.520463856829249</c:v>
                </c:pt>
                <c:pt idx="5084">
                  <c:v>24.538286447767089</c:v>
                </c:pt>
                <c:pt idx="5085">
                  <c:v>24.542517024909543</c:v>
                </c:pt>
                <c:pt idx="5086">
                  <c:v>24.459017898181472</c:v>
                </c:pt>
                <c:pt idx="5087">
                  <c:v>24.587106272470869</c:v>
                </c:pt>
                <c:pt idx="5088">
                  <c:v>24.885480198677822</c:v>
                </c:pt>
                <c:pt idx="5089">
                  <c:v>24.65632990228983</c:v>
                </c:pt>
                <c:pt idx="5090">
                  <c:v>24.107885469370174</c:v>
                </c:pt>
                <c:pt idx="5091">
                  <c:v>24.302589632174481</c:v>
                </c:pt>
                <c:pt idx="5092">
                  <c:v>24.304436558599122</c:v>
                </c:pt>
                <c:pt idx="5093">
                  <c:v>24.346016823898896</c:v>
                </c:pt>
                <c:pt idx="5094">
                  <c:v>24.403999318999769</c:v>
                </c:pt>
                <c:pt idx="5095">
                  <c:v>24.44236242161675</c:v>
                </c:pt>
                <c:pt idx="5096">
                  <c:v>24.496103863017392</c:v>
                </c:pt>
                <c:pt idx="5097">
                  <c:v>24.539334140510796</c:v>
                </c:pt>
                <c:pt idx="5098">
                  <c:v>24.589353612034877</c:v>
                </c:pt>
                <c:pt idx="5099">
                  <c:v>24.695474813495277</c:v>
                </c:pt>
                <c:pt idx="5100">
                  <c:v>24.665189488764572</c:v>
                </c:pt>
                <c:pt idx="5101">
                  <c:v>24.630800154082959</c:v>
                </c:pt>
                <c:pt idx="5102">
                  <c:v>24.612011888934177</c:v>
                </c:pt>
                <c:pt idx="5103">
                  <c:v>24.496665131374549</c:v>
                </c:pt>
                <c:pt idx="5104">
                  <c:v>24.297214457272055</c:v>
                </c:pt>
                <c:pt idx="5105">
                  <c:v>24.317212628931415</c:v>
                </c:pt>
                <c:pt idx="5106">
                  <c:v>24.403879462023088</c:v>
                </c:pt>
                <c:pt idx="5107">
                  <c:v>24.596466570584845</c:v>
                </c:pt>
                <c:pt idx="5108">
                  <c:v>24.789019192634395</c:v>
                </c:pt>
                <c:pt idx="5109">
                  <c:v>24.717770142198621</c:v>
                </c:pt>
                <c:pt idx="5110">
                  <c:v>24.622130352860612</c:v>
                </c:pt>
                <c:pt idx="5111">
                  <c:v>24.830421475039532</c:v>
                </c:pt>
                <c:pt idx="5112">
                  <c:v>26.179702824582897</c:v>
                </c:pt>
                <c:pt idx="5113">
                  <c:v>24.897784873097752</c:v>
                </c:pt>
                <c:pt idx="5114">
                  <c:v>24.573049150975802</c:v>
                </c:pt>
                <c:pt idx="5115">
                  <c:v>24.539797376864286</c:v>
                </c:pt>
                <c:pt idx="5116">
                  <c:v>24.540894270794258</c:v>
                </c:pt>
                <c:pt idx="5117">
                  <c:v>24.619312924014096</c:v>
                </c:pt>
                <c:pt idx="5118">
                  <c:v>24.713463758372633</c:v>
                </c:pt>
                <c:pt idx="5119">
                  <c:v>24.766794464293117</c:v>
                </c:pt>
                <c:pt idx="5120">
                  <c:v>24.707067152237105</c:v>
                </c:pt>
                <c:pt idx="5121">
                  <c:v>24.648383734452644</c:v>
                </c:pt>
                <c:pt idx="5122">
                  <c:v>24.627411000562827</c:v>
                </c:pt>
                <c:pt idx="5123">
                  <c:v>25.310265637981914</c:v>
                </c:pt>
                <c:pt idx="5124">
                  <c:v>26.666979333316384</c:v>
                </c:pt>
                <c:pt idx="5125">
                  <c:v>26.601006964090946</c:v>
                </c:pt>
                <c:pt idx="5126">
                  <c:v>26.492466712953231</c:v>
                </c:pt>
                <c:pt idx="5127">
                  <c:v>26.145162053340567</c:v>
                </c:pt>
                <c:pt idx="5128">
                  <c:v>26.059369414943191</c:v>
                </c:pt>
                <c:pt idx="5129">
                  <c:v>26.146808148224267</c:v>
                </c:pt>
                <c:pt idx="5130">
                  <c:v>26.010552174689057</c:v>
                </c:pt>
                <c:pt idx="5131">
                  <c:v>25.782282558221699</c:v>
                </c:pt>
                <c:pt idx="5132">
                  <c:v>26.058013453346245</c:v>
                </c:pt>
                <c:pt idx="5133">
                  <c:v>26.328379897229301</c:v>
                </c:pt>
                <c:pt idx="5134">
                  <c:v>26.481969748864628</c:v>
                </c:pt>
                <c:pt idx="5135">
                  <c:v>26.320278046303727</c:v>
                </c:pt>
                <c:pt idx="5136">
                  <c:v>26.022161631009581</c:v>
                </c:pt>
                <c:pt idx="5137">
                  <c:v>26.263502582505456</c:v>
                </c:pt>
                <c:pt idx="5138">
                  <c:v>26.493956203517101</c:v>
                </c:pt>
                <c:pt idx="5139">
                  <c:v>26.460620534457227</c:v>
                </c:pt>
                <c:pt idx="5140">
                  <c:v>26.396320856322117</c:v>
                </c:pt>
                <c:pt idx="5141">
                  <c:v>26.353635748358005</c:v>
                </c:pt>
                <c:pt idx="5142">
                  <c:v>26.161836886399094</c:v>
                </c:pt>
                <c:pt idx="5143">
                  <c:v>26.238721974087085</c:v>
                </c:pt>
                <c:pt idx="5144">
                  <c:v>26.317784222963322</c:v>
                </c:pt>
                <c:pt idx="5145">
                  <c:v>26.333161296690733</c:v>
                </c:pt>
                <c:pt idx="5146">
                  <c:v>26.178364756984813</c:v>
                </c:pt>
                <c:pt idx="5147">
                  <c:v>26.139518399348834</c:v>
                </c:pt>
                <c:pt idx="5148">
                  <c:v>26.01308026987579</c:v>
                </c:pt>
                <c:pt idx="5149">
                  <c:v>25.281753001792254</c:v>
                </c:pt>
                <c:pt idx="5150">
                  <c:v>25.149319564185724</c:v>
                </c:pt>
                <c:pt idx="5151">
                  <c:v>26.088298828226719</c:v>
                </c:pt>
                <c:pt idx="5152">
                  <c:v>25.884946116235724</c:v>
                </c:pt>
                <c:pt idx="5153">
                  <c:v>26.643562309514746</c:v>
                </c:pt>
                <c:pt idx="5154">
                  <c:v>26.185922872689225</c:v>
                </c:pt>
                <c:pt idx="5155">
                  <c:v>26.424669537446029</c:v>
                </c:pt>
                <c:pt idx="5156">
                  <c:v>26.632036986157321</c:v>
                </c:pt>
                <c:pt idx="5157">
                  <c:v>26.364369978388556</c:v>
                </c:pt>
                <c:pt idx="5158">
                  <c:v>26.316290278869985</c:v>
                </c:pt>
                <c:pt idx="5159">
                  <c:v>26.268267443521491</c:v>
                </c:pt>
                <c:pt idx="5160">
                  <c:v>25.77409216677496</c:v>
                </c:pt>
                <c:pt idx="5161">
                  <c:v>25.116883887845322</c:v>
                </c:pt>
                <c:pt idx="5162">
                  <c:v>24.966949076944037</c:v>
                </c:pt>
                <c:pt idx="5163">
                  <c:v>26.304776137928897</c:v>
                </c:pt>
                <c:pt idx="5164">
                  <c:v>26.17875773408797</c:v>
                </c:pt>
                <c:pt idx="5165">
                  <c:v>24.933317769222302</c:v>
                </c:pt>
                <c:pt idx="5166">
                  <c:v>25.287185741724752</c:v>
                </c:pt>
                <c:pt idx="5167">
                  <c:v>25.396828984663209</c:v>
                </c:pt>
                <c:pt idx="5168">
                  <c:v>25.363810723725848</c:v>
                </c:pt>
                <c:pt idx="5169">
                  <c:v>25.627711559635895</c:v>
                </c:pt>
                <c:pt idx="5170">
                  <c:v>26.825899102912452</c:v>
                </c:pt>
                <c:pt idx="5171">
                  <c:v>26.266704003435436</c:v>
                </c:pt>
                <c:pt idx="5172">
                  <c:v>26.151755841389569</c:v>
                </c:pt>
                <c:pt idx="5173">
                  <c:v>25.820176559119492</c:v>
                </c:pt>
                <c:pt idx="5174">
                  <c:v>25.895691753063687</c:v>
                </c:pt>
                <c:pt idx="5175">
                  <c:v>26.039929778565806</c:v>
                </c:pt>
                <c:pt idx="5176">
                  <c:v>25.984188748550739</c:v>
                </c:pt>
                <c:pt idx="5177">
                  <c:v>25.237447042996664</c:v>
                </c:pt>
                <c:pt idx="5178">
                  <c:v>25.075022443685764</c:v>
                </c:pt>
                <c:pt idx="5179">
                  <c:v>25.458165570000094</c:v>
                </c:pt>
                <c:pt idx="5180">
                  <c:v>25.058465430784011</c:v>
                </c:pt>
                <c:pt idx="5181">
                  <c:v>25.53568154438307</c:v>
                </c:pt>
                <c:pt idx="5182">
                  <c:v>25.668957305301134</c:v>
                </c:pt>
                <c:pt idx="5183">
                  <c:v>25.491801203310501</c:v>
                </c:pt>
                <c:pt idx="5184">
                  <c:v>25.939716987038199</c:v>
                </c:pt>
                <c:pt idx="5185">
                  <c:v>25.566812665393297</c:v>
                </c:pt>
                <c:pt idx="5186">
                  <c:v>23.154648925200028</c:v>
                </c:pt>
                <c:pt idx="5187">
                  <c:v>18.795173108944571</c:v>
                </c:pt>
                <c:pt idx="5188">
                  <c:v>17.278304672804268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22.797687209699991</c:v>
                </c:pt>
                <c:pt idx="5233">
                  <c:v>23.378971096245131</c:v>
                </c:pt>
                <c:pt idx="5234">
                  <c:v>23.249105565859868</c:v>
                </c:pt>
                <c:pt idx="5235">
                  <c:v>22.925136191977799</c:v>
                </c:pt>
                <c:pt idx="5236">
                  <c:v>23.26312169039781</c:v>
                </c:pt>
                <c:pt idx="5237">
                  <c:v>24.051728223587979</c:v>
                </c:pt>
                <c:pt idx="5238">
                  <c:v>25.023323453364771</c:v>
                </c:pt>
                <c:pt idx="5239">
                  <c:v>24.046720414763641</c:v>
                </c:pt>
                <c:pt idx="5240">
                  <c:v>25.729504021112117</c:v>
                </c:pt>
                <c:pt idx="5241">
                  <c:v>26.063515382565562</c:v>
                </c:pt>
                <c:pt idx="5242">
                  <c:v>24.394811493214075</c:v>
                </c:pt>
                <c:pt idx="5243">
                  <c:v>24.657577149053797</c:v>
                </c:pt>
                <c:pt idx="5244">
                  <c:v>24.532056792955458</c:v>
                </c:pt>
                <c:pt idx="5245">
                  <c:v>24.55613160635945</c:v>
                </c:pt>
                <c:pt idx="5246">
                  <c:v>23.160589731027159</c:v>
                </c:pt>
                <c:pt idx="5247">
                  <c:v>23.109201823189114</c:v>
                </c:pt>
                <c:pt idx="5248">
                  <c:v>23.063231024802544</c:v>
                </c:pt>
                <c:pt idx="5249">
                  <c:v>24.207363729986028</c:v>
                </c:pt>
                <c:pt idx="5250">
                  <c:v>24.870827520915039</c:v>
                </c:pt>
                <c:pt idx="5251">
                  <c:v>23.806734510931108</c:v>
                </c:pt>
                <c:pt idx="5252">
                  <c:v>25.865426633946552</c:v>
                </c:pt>
                <c:pt idx="5253">
                  <c:v>26.130319848241808</c:v>
                </c:pt>
                <c:pt idx="5254">
                  <c:v>24.499738950623815</c:v>
                </c:pt>
                <c:pt idx="5255">
                  <c:v>25.292729364521303</c:v>
                </c:pt>
                <c:pt idx="5256">
                  <c:v>25.500076936216661</c:v>
                </c:pt>
                <c:pt idx="5257">
                  <c:v>25.813617281595238</c:v>
                </c:pt>
                <c:pt idx="5258">
                  <c:v>26.44770124718757</c:v>
                </c:pt>
                <c:pt idx="5259">
                  <c:v>26.689147741573855</c:v>
                </c:pt>
                <c:pt idx="5260">
                  <c:v>26.87868137022673</c:v>
                </c:pt>
                <c:pt idx="5261">
                  <c:v>26.760042069482189</c:v>
                </c:pt>
                <c:pt idx="5262">
                  <c:v>25.896251972155987</c:v>
                </c:pt>
                <c:pt idx="5263">
                  <c:v>26.438171195502001</c:v>
                </c:pt>
                <c:pt idx="5264">
                  <c:v>29.604878745349833</c:v>
                </c:pt>
                <c:pt idx="5265">
                  <c:v>30.063571348897973</c:v>
                </c:pt>
                <c:pt idx="5266">
                  <c:v>30.126323927904618</c:v>
                </c:pt>
                <c:pt idx="5267">
                  <c:v>29.942667585367314</c:v>
                </c:pt>
                <c:pt idx="5268">
                  <c:v>29.038682518247096</c:v>
                </c:pt>
                <c:pt idx="5269">
                  <c:v>29.198660491491495</c:v>
                </c:pt>
                <c:pt idx="5270">
                  <c:v>29.963052622870944</c:v>
                </c:pt>
                <c:pt idx="5271">
                  <c:v>30.166265315089227</c:v>
                </c:pt>
                <c:pt idx="5272">
                  <c:v>29.721669047623934</c:v>
                </c:pt>
                <c:pt idx="5273">
                  <c:v>30.835511516338286</c:v>
                </c:pt>
                <c:pt idx="5274">
                  <c:v>31.970588178528192</c:v>
                </c:pt>
                <c:pt idx="5275">
                  <c:v>30.664730723512704</c:v>
                </c:pt>
                <c:pt idx="5276">
                  <c:v>29.811300905391338</c:v>
                </c:pt>
                <c:pt idx="5277">
                  <c:v>29.988352209683647</c:v>
                </c:pt>
                <c:pt idx="5278">
                  <c:v>30.180666510365143</c:v>
                </c:pt>
                <c:pt idx="5279">
                  <c:v>29.674841644826579</c:v>
                </c:pt>
                <c:pt idx="5280">
                  <c:v>30.328617785247495</c:v>
                </c:pt>
                <c:pt idx="5281">
                  <c:v>30.392780806769647</c:v>
                </c:pt>
                <c:pt idx="5282">
                  <c:v>29.746994557480019</c:v>
                </c:pt>
                <c:pt idx="5283">
                  <c:v>29.690785256555667</c:v>
                </c:pt>
                <c:pt idx="5284">
                  <c:v>29.685576096185752</c:v>
                </c:pt>
                <c:pt idx="5285">
                  <c:v>30.04103815927818</c:v>
                </c:pt>
                <c:pt idx="5286">
                  <c:v>29.486757379571618</c:v>
                </c:pt>
                <c:pt idx="5287">
                  <c:v>29.217947537689454</c:v>
                </c:pt>
                <c:pt idx="5288">
                  <c:v>29.880038256818867</c:v>
                </c:pt>
                <c:pt idx="5289">
                  <c:v>30.585971857431744</c:v>
                </c:pt>
                <c:pt idx="5290">
                  <c:v>29.668644991677649</c:v>
                </c:pt>
                <c:pt idx="5291">
                  <c:v>29.071316515866052</c:v>
                </c:pt>
                <c:pt idx="5292">
                  <c:v>29.155507330245712</c:v>
                </c:pt>
                <c:pt idx="5293">
                  <c:v>28.85858027553056</c:v>
                </c:pt>
                <c:pt idx="5294">
                  <c:v>29.287876300101249</c:v>
                </c:pt>
                <c:pt idx="5295">
                  <c:v>29.784658361893531</c:v>
                </c:pt>
                <c:pt idx="5296">
                  <c:v>29.225887848763215</c:v>
                </c:pt>
                <c:pt idx="5297">
                  <c:v>29.221311880993927</c:v>
                </c:pt>
                <c:pt idx="5298">
                  <c:v>28.977193582684617</c:v>
                </c:pt>
                <c:pt idx="5299">
                  <c:v>28.146276076833594</c:v>
                </c:pt>
                <c:pt idx="5300">
                  <c:v>28.589251560610357</c:v>
                </c:pt>
                <c:pt idx="5301">
                  <c:v>28.191390974700372</c:v>
                </c:pt>
                <c:pt idx="5302">
                  <c:v>27.521630704607681</c:v>
                </c:pt>
                <c:pt idx="5303">
                  <c:v>26.808580802763984</c:v>
                </c:pt>
                <c:pt idx="5304">
                  <c:v>24.63162649383592</c:v>
                </c:pt>
                <c:pt idx="5305">
                  <c:v>21.18797943380736</c:v>
                </c:pt>
                <c:pt idx="5306">
                  <c:v>22.982109932902727</c:v>
                </c:pt>
                <c:pt idx="5307">
                  <c:v>22.611225313236609</c:v>
                </c:pt>
                <c:pt idx="5308">
                  <c:v>22.261539683460466</c:v>
                </c:pt>
                <c:pt idx="5309">
                  <c:v>22.324643521451979</c:v>
                </c:pt>
                <c:pt idx="5310">
                  <c:v>23.39036345460952</c:v>
                </c:pt>
                <c:pt idx="5311">
                  <c:v>21.357659948601945</c:v>
                </c:pt>
                <c:pt idx="5312">
                  <c:v>22.348583431383329</c:v>
                </c:pt>
                <c:pt idx="5313">
                  <c:v>22.828390734860559</c:v>
                </c:pt>
                <c:pt idx="5314">
                  <c:v>25.024673729708969</c:v>
                </c:pt>
                <c:pt idx="5315">
                  <c:v>25.098300031485593</c:v>
                </c:pt>
                <c:pt idx="5316">
                  <c:v>24.679908905645181</c:v>
                </c:pt>
                <c:pt idx="5317">
                  <c:v>23.439159747593028</c:v>
                </c:pt>
                <c:pt idx="5318">
                  <c:v>22.477747392364215</c:v>
                </c:pt>
                <c:pt idx="5319">
                  <c:v>22.644132346353704</c:v>
                </c:pt>
                <c:pt idx="5320">
                  <c:v>22.387775874633419</c:v>
                </c:pt>
                <c:pt idx="5321">
                  <c:v>22.278311765947134</c:v>
                </c:pt>
                <c:pt idx="5322">
                  <c:v>21.767949504594032</c:v>
                </c:pt>
                <c:pt idx="5323">
                  <c:v>23.729551022981191</c:v>
                </c:pt>
                <c:pt idx="5324">
                  <c:v>23.612244401594214</c:v>
                </c:pt>
                <c:pt idx="5325">
                  <c:v>22.775843882585708</c:v>
                </c:pt>
                <c:pt idx="5326">
                  <c:v>21.87722496562856</c:v>
                </c:pt>
                <c:pt idx="5327">
                  <c:v>20.624482329841936</c:v>
                </c:pt>
                <c:pt idx="5328">
                  <c:v>21.083627178987136</c:v>
                </c:pt>
                <c:pt idx="5329">
                  <c:v>21.734659316848575</c:v>
                </c:pt>
                <c:pt idx="5330">
                  <c:v>21.535783391329261</c:v>
                </c:pt>
                <c:pt idx="5331">
                  <c:v>21.409311064746902</c:v>
                </c:pt>
                <c:pt idx="5332">
                  <c:v>21.59069831296766</c:v>
                </c:pt>
                <c:pt idx="5333">
                  <c:v>21.697096460860951</c:v>
                </c:pt>
                <c:pt idx="5334">
                  <c:v>20.816490731550168</c:v>
                </c:pt>
                <c:pt idx="5335">
                  <c:v>21.804311965862944</c:v>
                </c:pt>
                <c:pt idx="5336">
                  <c:v>21.941524008220689</c:v>
                </c:pt>
                <c:pt idx="5337">
                  <c:v>22.251132561370227</c:v>
                </c:pt>
                <c:pt idx="5338">
                  <c:v>24.844364443248601</c:v>
                </c:pt>
                <c:pt idx="5339">
                  <c:v>24.154900911428573</c:v>
                </c:pt>
                <c:pt idx="5340">
                  <c:v>25.061937118547178</c:v>
                </c:pt>
                <c:pt idx="5341">
                  <c:v>25.352572277825541</c:v>
                </c:pt>
                <c:pt idx="5342">
                  <c:v>25.251217297663917</c:v>
                </c:pt>
                <c:pt idx="5343">
                  <c:v>25.62567796797752</c:v>
                </c:pt>
                <c:pt idx="5344">
                  <c:v>25.585060918430099</c:v>
                </c:pt>
                <c:pt idx="5345">
                  <c:v>25.154721234592337</c:v>
                </c:pt>
                <c:pt idx="5346">
                  <c:v>25.027281408995115</c:v>
                </c:pt>
                <c:pt idx="5347">
                  <c:v>25.29464309799712</c:v>
                </c:pt>
                <c:pt idx="5348">
                  <c:v>26.494999043283219</c:v>
                </c:pt>
                <c:pt idx="5349">
                  <c:v>26.791315850081197</c:v>
                </c:pt>
                <c:pt idx="5350">
                  <c:v>26.671302158201449</c:v>
                </c:pt>
                <c:pt idx="5351">
                  <c:v>26.751429622225992</c:v>
                </c:pt>
                <c:pt idx="5352">
                  <c:v>26.824242991324653</c:v>
                </c:pt>
                <c:pt idx="5353">
                  <c:v>25.929356909867497</c:v>
                </c:pt>
                <c:pt idx="5354">
                  <c:v>24.160422705306587</c:v>
                </c:pt>
                <c:pt idx="5355">
                  <c:v>24.832976177555658</c:v>
                </c:pt>
                <c:pt idx="5356">
                  <c:v>25.080842143787741</c:v>
                </c:pt>
                <c:pt idx="5357">
                  <c:v>25.386212322276108</c:v>
                </c:pt>
                <c:pt idx="5358">
                  <c:v>25.536185078892753</c:v>
                </c:pt>
                <c:pt idx="5359">
                  <c:v>24.918041827585171</c:v>
                </c:pt>
                <c:pt idx="5360">
                  <c:v>25.084883838665966</c:v>
                </c:pt>
                <c:pt idx="5361">
                  <c:v>25.471445151069457</c:v>
                </c:pt>
                <c:pt idx="5362">
                  <c:v>27.563490002197774</c:v>
                </c:pt>
                <c:pt idx="5363">
                  <c:v>28.491166070911603</c:v>
                </c:pt>
                <c:pt idx="5364">
                  <c:v>28.330416894100843</c:v>
                </c:pt>
                <c:pt idx="5365">
                  <c:v>27.99560722361597</c:v>
                </c:pt>
                <c:pt idx="5366">
                  <c:v>28.307923146935778</c:v>
                </c:pt>
                <c:pt idx="5367">
                  <c:v>28.339412684792173</c:v>
                </c:pt>
                <c:pt idx="5368">
                  <c:v>28.41199346768472</c:v>
                </c:pt>
                <c:pt idx="5369">
                  <c:v>28.296620356740966</c:v>
                </c:pt>
                <c:pt idx="5370">
                  <c:v>28.181657721623473</c:v>
                </c:pt>
                <c:pt idx="5371">
                  <c:v>28.026089786169258</c:v>
                </c:pt>
                <c:pt idx="5372">
                  <c:v>26.602592263386391</c:v>
                </c:pt>
                <c:pt idx="5373">
                  <c:v>27.250570782219455</c:v>
                </c:pt>
                <c:pt idx="5374">
                  <c:v>28.244351571873029</c:v>
                </c:pt>
                <c:pt idx="5375">
                  <c:v>28.829329419747502</c:v>
                </c:pt>
                <c:pt idx="5376">
                  <c:v>28.612690660028655</c:v>
                </c:pt>
                <c:pt idx="5377">
                  <c:v>28.14883990413184</c:v>
                </c:pt>
                <c:pt idx="5378">
                  <c:v>29.051655779823964</c:v>
                </c:pt>
                <c:pt idx="5379">
                  <c:v>29.433610430909411</c:v>
                </c:pt>
                <c:pt idx="5380">
                  <c:v>29.30819946160036</c:v>
                </c:pt>
                <c:pt idx="5381">
                  <c:v>29.184702210177328</c:v>
                </c:pt>
                <c:pt idx="5382">
                  <c:v>29.070761081533128</c:v>
                </c:pt>
                <c:pt idx="5383">
                  <c:v>28.944740869557773</c:v>
                </c:pt>
                <c:pt idx="5384">
                  <c:v>28.065296832554377</c:v>
                </c:pt>
                <c:pt idx="5385">
                  <c:v>28.680374177000207</c:v>
                </c:pt>
                <c:pt idx="5386">
                  <c:v>27.942150145485186</c:v>
                </c:pt>
                <c:pt idx="5387">
                  <c:v>28.509361440833406</c:v>
                </c:pt>
                <c:pt idx="5388">
                  <c:v>28.249737305211607</c:v>
                </c:pt>
                <c:pt idx="5389">
                  <c:v>28.194361151656381</c:v>
                </c:pt>
                <c:pt idx="5390">
                  <c:v>28.164687690961223</c:v>
                </c:pt>
                <c:pt idx="5391">
                  <c:v>28.486193382578044</c:v>
                </c:pt>
                <c:pt idx="5392">
                  <c:v>29.121871538326086</c:v>
                </c:pt>
                <c:pt idx="5393">
                  <c:v>28.635625736137776</c:v>
                </c:pt>
                <c:pt idx="5394">
                  <c:v>28.322262796639055</c:v>
                </c:pt>
                <c:pt idx="5395">
                  <c:v>28.355211297108568</c:v>
                </c:pt>
                <c:pt idx="5396">
                  <c:v>28.312689369357674</c:v>
                </c:pt>
                <c:pt idx="5397">
                  <c:v>28.375086130911974</c:v>
                </c:pt>
                <c:pt idx="5398">
                  <c:v>28.138626030330482</c:v>
                </c:pt>
                <c:pt idx="5399">
                  <c:v>27.862063372899943</c:v>
                </c:pt>
                <c:pt idx="5400">
                  <c:v>28.063011808334011</c:v>
                </c:pt>
                <c:pt idx="5401">
                  <c:v>28.129964293470483</c:v>
                </c:pt>
                <c:pt idx="5402">
                  <c:v>27.795186818916658</c:v>
                </c:pt>
                <c:pt idx="5403">
                  <c:v>27.861434021553357</c:v>
                </c:pt>
                <c:pt idx="5404">
                  <c:v>27.791048343420673</c:v>
                </c:pt>
                <c:pt idx="5405">
                  <c:v>27.243646026283731</c:v>
                </c:pt>
                <c:pt idx="5406">
                  <c:v>27.291587258108237</c:v>
                </c:pt>
                <c:pt idx="5407">
                  <c:v>27.255971993009069</c:v>
                </c:pt>
                <c:pt idx="5408">
                  <c:v>27.200413267785997</c:v>
                </c:pt>
                <c:pt idx="5409">
                  <c:v>27.177256935548584</c:v>
                </c:pt>
                <c:pt idx="5410">
                  <c:v>27.708686193481231</c:v>
                </c:pt>
                <c:pt idx="5411">
                  <c:v>28.450095527068459</c:v>
                </c:pt>
                <c:pt idx="5412">
                  <c:v>28.774790590425003</c:v>
                </c:pt>
                <c:pt idx="5413">
                  <c:v>29.108467044630082</c:v>
                </c:pt>
                <c:pt idx="5414">
                  <c:v>28.213239330320292</c:v>
                </c:pt>
                <c:pt idx="5415">
                  <c:v>27.882952344938865</c:v>
                </c:pt>
                <c:pt idx="5416">
                  <c:v>28.274727714434867</c:v>
                </c:pt>
                <c:pt idx="5417">
                  <c:v>28.400126950604861</c:v>
                </c:pt>
                <c:pt idx="5418">
                  <c:v>28.005961803751351</c:v>
                </c:pt>
                <c:pt idx="5419">
                  <c:v>28.349169943103032</c:v>
                </c:pt>
                <c:pt idx="5420">
                  <c:v>27.519850163252833</c:v>
                </c:pt>
                <c:pt idx="5421">
                  <c:v>27.159246665427432</c:v>
                </c:pt>
                <c:pt idx="5422">
                  <c:v>27.286036981040525</c:v>
                </c:pt>
                <c:pt idx="5423">
                  <c:v>27.683267412965602</c:v>
                </c:pt>
                <c:pt idx="5424">
                  <c:v>28.123760331073836</c:v>
                </c:pt>
                <c:pt idx="5425">
                  <c:v>28.071817940751302</c:v>
                </c:pt>
                <c:pt idx="5426">
                  <c:v>28.06527207282398</c:v>
                </c:pt>
                <c:pt idx="5427">
                  <c:v>27.535201566038882</c:v>
                </c:pt>
                <c:pt idx="5428">
                  <c:v>28.45004854170562</c:v>
                </c:pt>
                <c:pt idx="5429">
                  <c:v>27.245595116763127</c:v>
                </c:pt>
                <c:pt idx="5430">
                  <c:v>27.606475335862076</c:v>
                </c:pt>
                <c:pt idx="5431">
                  <c:v>27.588758721781677</c:v>
                </c:pt>
                <c:pt idx="5432">
                  <c:v>26.812003271018963</c:v>
                </c:pt>
                <c:pt idx="5433">
                  <c:v>28.007827202386068</c:v>
                </c:pt>
                <c:pt idx="5434">
                  <c:v>27.324864624870127</c:v>
                </c:pt>
                <c:pt idx="5435">
                  <c:v>27.296524934316572</c:v>
                </c:pt>
                <c:pt idx="5436">
                  <c:v>27.499474550880436</c:v>
                </c:pt>
                <c:pt idx="5437">
                  <c:v>27.609648832575555</c:v>
                </c:pt>
                <c:pt idx="5438">
                  <c:v>27.959556211441349</c:v>
                </c:pt>
                <c:pt idx="5439">
                  <c:v>26.913374694363377</c:v>
                </c:pt>
                <c:pt idx="5440">
                  <c:v>26.428010040880366</c:v>
                </c:pt>
                <c:pt idx="5441">
                  <c:v>26.817799797829863</c:v>
                </c:pt>
                <c:pt idx="5442">
                  <c:v>26.879422042007317</c:v>
                </c:pt>
                <c:pt idx="5443">
                  <c:v>26.800505973625992</c:v>
                </c:pt>
                <c:pt idx="5444">
                  <c:v>26.65036100145473</c:v>
                </c:pt>
                <c:pt idx="5445">
                  <c:v>26.960182941205989</c:v>
                </c:pt>
                <c:pt idx="5446">
                  <c:v>25.98060778653938</c:v>
                </c:pt>
                <c:pt idx="5447">
                  <c:v>26.29929072290594</c:v>
                </c:pt>
                <c:pt idx="5448">
                  <c:v>26.834580431807485</c:v>
                </c:pt>
                <c:pt idx="5449">
                  <c:v>28.034656027814467</c:v>
                </c:pt>
                <c:pt idx="5450">
                  <c:v>28.086617228998364</c:v>
                </c:pt>
                <c:pt idx="5451">
                  <c:v>28.033226861280735</c:v>
                </c:pt>
                <c:pt idx="5452">
                  <c:v>28.013067000201357</c:v>
                </c:pt>
                <c:pt idx="5453">
                  <c:v>28.189454193098378</c:v>
                </c:pt>
                <c:pt idx="5454">
                  <c:v>28.211967214835241</c:v>
                </c:pt>
                <c:pt idx="5455">
                  <c:v>27.981551404733118</c:v>
                </c:pt>
                <c:pt idx="5456">
                  <c:v>27.82228894222029</c:v>
                </c:pt>
                <c:pt idx="5457">
                  <c:v>27.814967094836582</c:v>
                </c:pt>
                <c:pt idx="5458">
                  <c:v>27.812143777398727</c:v>
                </c:pt>
                <c:pt idx="5459">
                  <c:v>27.832313810808731</c:v>
                </c:pt>
                <c:pt idx="5460">
                  <c:v>27.79888010861465</c:v>
                </c:pt>
                <c:pt idx="5461">
                  <c:v>27.877664653371479</c:v>
                </c:pt>
                <c:pt idx="5462">
                  <c:v>28.420041974322878</c:v>
                </c:pt>
                <c:pt idx="5463">
                  <c:v>28.33665811785734</c:v>
                </c:pt>
                <c:pt idx="5464">
                  <c:v>28.449097265962649</c:v>
                </c:pt>
                <c:pt idx="5465">
                  <c:v>27.653418955030698</c:v>
                </c:pt>
                <c:pt idx="5466">
                  <c:v>27.663727292986518</c:v>
                </c:pt>
                <c:pt idx="5467">
                  <c:v>27.231537776787707</c:v>
                </c:pt>
                <c:pt idx="5468">
                  <c:v>27.57929350383715</c:v>
                </c:pt>
                <c:pt idx="5469">
                  <c:v>27.833103551968826</c:v>
                </c:pt>
                <c:pt idx="5470">
                  <c:v>27.44819439886961</c:v>
                </c:pt>
                <c:pt idx="5471">
                  <c:v>27.839333580434957</c:v>
                </c:pt>
                <c:pt idx="5472">
                  <c:v>27.881704194310355</c:v>
                </c:pt>
                <c:pt idx="5473">
                  <c:v>27.048027843795861</c:v>
                </c:pt>
                <c:pt idx="5474">
                  <c:v>28.11500956336879</c:v>
                </c:pt>
                <c:pt idx="5475">
                  <c:v>28.967100804948654</c:v>
                </c:pt>
                <c:pt idx="5476">
                  <c:v>28.557770587276284</c:v>
                </c:pt>
                <c:pt idx="5477">
                  <c:v>28.703963290774265</c:v>
                </c:pt>
                <c:pt idx="5478">
                  <c:v>28.728606122703088</c:v>
                </c:pt>
                <c:pt idx="5479">
                  <c:v>28.710007188841363</c:v>
                </c:pt>
                <c:pt idx="5480">
                  <c:v>28.441906436290783</c:v>
                </c:pt>
                <c:pt idx="5481">
                  <c:v>28.141202711855193</c:v>
                </c:pt>
                <c:pt idx="5482">
                  <c:v>27.98307753629345</c:v>
                </c:pt>
                <c:pt idx="5483">
                  <c:v>27.834407714989407</c:v>
                </c:pt>
                <c:pt idx="5484">
                  <c:v>27.783084953690345</c:v>
                </c:pt>
                <c:pt idx="5485">
                  <c:v>27.828947928033564</c:v>
                </c:pt>
                <c:pt idx="5486">
                  <c:v>27.995702826950851</c:v>
                </c:pt>
                <c:pt idx="5487">
                  <c:v>28.123407483904433</c:v>
                </c:pt>
                <c:pt idx="5488">
                  <c:v>28.213700233926076</c:v>
                </c:pt>
                <c:pt idx="5489">
                  <c:v>27.948207276295825</c:v>
                </c:pt>
                <c:pt idx="5490">
                  <c:v>28.285133386516037</c:v>
                </c:pt>
                <c:pt idx="5491">
                  <c:v>27.873872844306494</c:v>
                </c:pt>
                <c:pt idx="5492">
                  <c:v>27.941847754217331</c:v>
                </c:pt>
                <c:pt idx="5493">
                  <c:v>27.850101789131248</c:v>
                </c:pt>
                <c:pt idx="5494">
                  <c:v>27.528090048356091</c:v>
                </c:pt>
                <c:pt idx="5495">
                  <c:v>27.448654233011549</c:v>
                </c:pt>
                <c:pt idx="5496">
                  <c:v>27.401950453118022</c:v>
                </c:pt>
                <c:pt idx="5497">
                  <c:v>27.270082557254032</c:v>
                </c:pt>
                <c:pt idx="5498">
                  <c:v>27.129640420213143</c:v>
                </c:pt>
                <c:pt idx="5499">
                  <c:v>27.710886610535852</c:v>
                </c:pt>
                <c:pt idx="5500">
                  <c:v>27.690867552928044</c:v>
                </c:pt>
                <c:pt idx="5501">
                  <c:v>27.042542466700549</c:v>
                </c:pt>
                <c:pt idx="5502">
                  <c:v>27.146282332769577</c:v>
                </c:pt>
                <c:pt idx="5503">
                  <c:v>27.417045724119298</c:v>
                </c:pt>
                <c:pt idx="5504">
                  <c:v>27.271915240681359</c:v>
                </c:pt>
                <c:pt idx="5505">
                  <c:v>26.884353531649143</c:v>
                </c:pt>
                <c:pt idx="5506">
                  <c:v>28.466164534306834</c:v>
                </c:pt>
                <c:pt idx="5507">
                  <c:v>28.177966253005138</c:v>
                </c:pt>
                <c:pt idx="5508">
                  <c:v>28.142492379444406</c:v>
                </c:pt>
                <c:pt idx="5509">
                  <c:v>28.117171287134301</c:v>
                </c:pt>
                <c:pt idx="5510">
                  <c:v>27.048500002604133</c:v>
                </c:pt>
                <c:pt idx="5511">
                  <c:v>27.084833067992406</c:v>
                </c:pt>
                <c:pt idx="5512">
                  <c:v>27.235101758120823</c:v>
                </c:pt>
                <c:pt idx="5513">
                  <c:v>27.129686910403247</c:v>
                </c:pt>
                <c:pt idx="5514">
                  <c:v>27.628539155263056</c:v>
                </c:pt>
                <c:pt idx="5515">
                  <c:v>27.105276563136854</c:v>
                </c:pt>
                <c:pt idx="5516">
                  <c:v>26.877015596177412</c:v>
                </c:pt>
                <c:pt idx="5517">
                  <c:v>27.621173854549269</c:v>
                </c:pt>
                <c:pt idx="5518">
                  <c:v>28.148167678445823</c:v>
                </c:pt>
                <c:pt idx="5519">
                  <c:v>27.542821661233916</c:v>
                </c:pt>
                <c:pt idx="5520">
                  <c:v>28.177001971968913</c:v>
                </c:pt>
                <c:pt idx="5521">
                  <c:v>28.512073442551642</c:v>
                </c:pt>
                <c:pt idx="5522">
                  <c:v>28.441946700777866</c:v>
                </c:pt>
                <c:pt idx="5523">
                  <c:v>28.127118848851818</c:v>
                </c:pt>
                <c:pt idx="5524">
                  <c:v>28.227269289214895</c:v>
                </c:pt>
                <c:pt idx="5525">
                  <c:v>28.492004092356304</c:v>
                </c:pt>
                <c:pt idx="5526">
                  <c:v>28.111505938150334</c:v>
                </c:pt>
                <c:pt idx="5527">
                  <c:v>28.10394866388614</c:v>
                </c:pt>
                <c:pt idx="5528">
                  <c:v>27.382160067224959</c:v>
                </c:pt>
                <c:pt idx="5529">
                  <c:v>28.170446231174417</c:v>
                </c:pt>
                <c:pt idx="5530">
                  <c:v>27.714840749411092</c:v>
                </c:pt>
                <c:pt idx="5531">
                  <c:v>27.24363997475356</c:v>
                </c:pt>
                <c:pt idx="5532">
                  <c:v>27.128916755176327</c:v>
                </c:pt>
                <c:pt idx="5533">
                  <c:v>27.338874775698198</c:v>
                </c:pt>
                <c:pt idx="5534">
                  <c:v>25.997895264663189</c:v>
                </c:pt>
                <c:pt idx="5535">
                  <c:v>27.516016414471309</c:v>
                </c:pt>
                <c:pt idx="5536">
                  <c:v>27.606616342437306</c:v>
                </c:pt>
                <c:pt idx="5537">
                  <c:v>25.238580286153425</c:v>
                </c:pt>
                <c:pt idx="5538">
                  <c:v>25.505314409514877</c:v>
                </c:pt>
                <c:pt idx="5539">
                  <c:v>27.718219132424164</c:v>
                </c:pt>
                <c:pt idx="5540">
                  <c:v>26.909746570925876</c:v>
                </c:pt>
                <c:pt idx="5541">
                  <c:v>26.568284765295669</c:v>
                </c:pt>
                <c:pt idx="5542">
                  <c:v>26.420613990127887</c:v>
                </c:pt>
                <c:pt idx="5543">
                  <c:v>26.291076006306756</c:v>
                </c:pt>
                <c:pt idx="5544">
                  <c:v>24.636976688242822</c:v>
                </c:pt>
                <c:pt idx="5545">
                  <c:v>22.92034589812857</c:v>
                </c:pt>
                <c:pt idx="5546">
                  <c:v>22.269377973442946</c:v>
                </c:pt>
                <c:pt idx="5547">
                  <c:v>19.156734074743888</c:v>
                </c:pt>
                <c:pt idx="5548">
                  <c:v>19.358829687645965</c:v>
                </c:pt>
                <c:pt idx="5549">
                  <c:v>19.845725964676628</c:v>
                </c:pt>
                <c:pt idx="5550">
                  <c:v>23.122135726952305</c:v>
                </c:pt>
                <c:pt idx="5551">
                  <c:v>24.288202271334697</c:v>
                </c:pt>
                <c:pt idx="5552">
                  <c:v>24.112808203178748</c:v>
                </c:pt>
                <c:pt idx="5553">
                  <c:v>24.346669243082967</c:v>
                </c:pt>
                <c:pt idx="5554">
                  <c:v>23.485865913224686</c:v>
                </c:pt>
                <c:pt idx="5555">
                  <c:v>21.937083330743732</c:v>
                </c:pt>
                <c:pt idx="5556">
                  <c:v>20.634717531755182</c:v>
                </c:pt>
                <c:pt idx="5557">
                  <c:v>20.431257252407544</c:v>
                </c:pt>
                <c:pt idx="5558">
                  <c:v>21.121467606331674</c:v>
                </c:pt>
                <c:pt idx="5559">
                  <c:v>21.200897115860585</c:v>
                </c:pt>
                <c:pt idx="5560">
                  <c:v>21.852671925165719</c:v>
                </c:pt>
                <c:pt idx="5561">
                  <c:v>22.268752542694497</c:v>
                </c:pt>
                <c:pt idx="5562">
                  <c:v>24.53836047683463</c:v>
                </c:pt>
                <c:pt idx="5563">
                  <c:v>22.94983566531014</c:v>
                </c:pt>
                <c:pt idx="5564">
                  <c:v>23.889116729765256</c:v>
                </c:pt>
                <c:pt idx="5565">
                  <c:v>24.871948941050842</c:v>
                </c:pt>
                <c:pt idx="5566">
                  <c:v>24.001084956526917</c:v>
                </c:pt>
                <c:pt idx="5567">
                  <c:v>24.419054833737437</c:v>
                </c:pt>
                <c:pt idx="5568">
                  <c:v>24.896611218056101</c:v>
                </c:pt>
                <c:pt idx="5569">
                  <c:v>24.910476526586748</c:v>
                </c:pt>
                <c:pt idx="5570">
                  <c:v>23.692828730621699</c:v>
                </c:pt>
                <c:pt idx="5571">
                  <c:v>24.797723919213801</c:v>
                </c:pt>
                <c:pt idx="5572">
                  <c:v>23.853315797525529</c:v>
                </c:pt>
                <c:pt idx="5573">
                  <c:v>23.907375892315034</c:v>
                </c:pt>
                <c:pt idx="5574">
                  <c:v>23.23839562150479</c:v>
                </c:pt>
                <c:pt idx="5575">
                  <c:v>25.224760784046765</c:v>
                </c:pt>
                <c:pt idx="5576">
                  <c:v>24.941666824732547</c:v>
                </c:pt>
                <c:pt idx="5577">
                  <c:v>25.29551563651933</c:v>
                </c:pt>
                <c:pt idx="5578">
                  <c:v>26.021748712535253</c:v>
                </c:pt>
                <c:pt idx="5579">
                  <c:v>25.939317716488436</c:v>
                </c:pt>
                <c:pt idx="5580">
                  <c:v>25.989506421125075</c:v>
                </c:pt>
                <c:pt idx="5581">
                  <c:v>26.037915393016181</c:v>
                </c:pt>
                <c:pt idx="5582">
                  <c:v>25.102742679503546</c:v>
                </c:pt>
                <c:pt idx="5583">
                  <c:v>26.045186074002462</c:v>
                </c:pt>
                <c:pt idx="5584">
                  <c:v>26.081359172742768</c:v>
                </c:pt>
                <c:pt idx="5585">
                  <c:v>24.816509681051439</c:v>
                </c:pt>
                <c:pt idx="5586">
                  <c:v>25.27660115135976</c:v>
                </c:pt>
                <c:pt idx="5587">
                  <c:v>24.959212243858719</c:v>
                </c:pt>
                <c:pt idx="5588">
                  <c:v>25.079868305880147</c:v>
                </c:pt>
                <c:pt idx="5589">
                  <c:v>25.193856081960678</c:v>
                </c:pt>
                <c:pt idx="5590">
                  <c:v>25.180494472277214</c:v>
                </c:pt>
                <c:pt idx="5591">
                  <c:v>25.116735281775842</c:v>
                </c:pt>
                <c:pt idx="5592">
                  <c:v>25.085425206564356</c:v>
                </c:pt>
                <c:pt idx="5593">
                  <c:v>25.205002727549964</c:v>
                </c:pt>
                <c:pt idx="5594">
                  <c:v>24.765641011329052</c:v>
                </c:pt>
                <c:pt idx="5595">
                  <c:v>24.62247608184461</c:v>
                </c:pt>
                <c:pt idx="5596">
                  <c:v>24.748687533034548</c:v>
                </c:pt>
                <c:pt idx="5597">
                  <c:v>24.131771663850397</c:v>
                </c:pt>
                <c:pt idx="5598">
                  <c:v>23.446944673827812</c:v>
                </c:pt>
                <c:pt idx="5599">
                  <c:v>23.527861122857352</c:v>
                </c:pt>
                <c:pt idx="5600">
                  <c:v>23.291180820454034</c:v>
                </c:pt>
                <c:pt idx="5601">
                  <c:v>23.155225058088647</c:v>
                </c:pt>
                <c:pt idx="5602">
                  <c:v>23.050856246346125</c:v>
                </c:pt>
                <c:pt idx="5603">
                  <c:v>23.436143995114115</c:v>
                </c:pt>
                <c:pt idx="5604">
                  <c:v>23.152242133916019</c:v>
                </c:pt>
                <c:pt idx="5605">
                  <c:v>22.935345957035583</c:v>
                </c:pt>
                <c:pt idx="5606">
                  <c:v>25.048300139849726</c:v>
                </c:pt>
                <c:pt idx="5607">
                  <c:v>25.27581425597884</c:v>
                </c:pt>
                <c:pt idx="5608">
                  <c:v>25.768616298030615</c:v>
                </c:pt>
                <c:pt idx="5609">
                  <c:v>25.501580577904139</c:v>
                </c:pt>
                <c:pt idx="5610">
                  <c:v>25.43279706391812</c:v>
                </c:pt>
                <c:pt idx="5611">
                  <c:v>25.517876606571182</c:v>
                </c:pt>
                <c:pt idx="5612">
                  <c:v>25.544810997336867</c:v>
                </c:pt>
                <c:pt idx="5613">
                  <c:v>25.626385550530316</c:v>
                </c:pt>
                <c:pt idx="5614">
                  <c:v>25.448876128003992</c:v>
                </c:pt>
                <c:pt idx="5615">
                  <c:v>25.371127858099985</c:v>
                </c:pt>
                <c:pt idx="5616">
                  <c:v>25.311841888647802</c:v>
                </c:pt>
                <c:pt idx="5617">
                  <c:v>25.542305233981441</c:v>
                </c:pt>
                <c:pt idx="5618">
                  <c:v>25.611819438477603</c:v>
                </c:pt>
                <c:pt idx="5619">
                  <c:v>25.553224933506556</c:v>
                </c:pt>
                <c:pt idx="5620">
                  <c:v>25.494532221812328</c:v>
                </c:pt>
                <c:pt idx="5621">
                  <c:v>25.807069409616979</c:v>
                </c:pt>
                <c:pt idx="5622">
                  <c:v>25.62933572072</c:v>
                </c:pt>
                <c:pt idx="5623">
                  <c:v>25.534488662559347</c:v>
                </c:pt>
                <c:pt idx="5624">
                  <c:v>24.65597550009311</c:v>
                </c:pt>
                <c:pt idx="5625">
                  <c:v>24.113972138858319</c:v>
                </c:pt>
                <c:pt idx="5626">
                  <c:v>24.201035970617646</c:v>
                </c:pt>
                <c:pt idx="5627">
                  <c:v>24.318491743758571</c:v>
                </c:pt>
                <c:pt idx="5628">
                  <c:v>24.204042653036602</c:v>
                </c:pt>
                <c:pt idx="5629">
                  <c:v>24.594378262704925</c:v>
                </c:pt>
                <c:pt idx="5630">
                  <c:v>24.772726034883103</c:v>
                </c:pt>
                <c:pt idx="5631">
                  <c:v>24.912547803726344</c:v>
                </c:pt>
                <c:pt idx="5632">
                  <c:v>24.935225362804253</c:v>
                </c:pt>
                <c:pt idx="5633">
                  <c:v>24.872279497349798</c:v>
                </c:pt>
                <c:pt idx="5634">
                  <c:v>24.688993781128914</c:v>
                </c:pt>
                <c:pt idx="5635">
                  <c:v>24.572810457391629</c:v>
                </c:pt>
                <c:pt idx="5636">
                  <c:v>24.732640413475615</c:v>
                </c:pt>
                <c:pt idx="5637">
                  <c:v>22.235240165321223</c:v>
                </c:pt>
                <c:pt idx="5638">
                  <c:v>23.786157803003853</c:v>
                </c:pt>
                <c:pt idx="5639">
                  <c:v>23.990648725241428</c:v>
                </c:pt>
                <c:pt idx="5640">
                  <c:v>23.872528003433715</c:v>
                </c:pt>
                <c:pt idx="5641">
                  <c:v>24.124976520181509</c:v>
                </c:pt>
                <c:pt idx="5642">
                  <c:v>23.718515065437671</c:v>
                </c:pt>
                <c:pt idx="5643">
                  <c:v>23.983628923613647</c:v>
                </c:pt>
                <c:pt idx="5644">
                  <c:v>24.103459847523172</c:v>
                </c:pt>
                <c:pt idx="5645">
                  <c:v>23.713228728111009</c:v>
                </c:pt>
                <c:pt idx="5646">
                  <c:v>23.638404519151294</c:v>
                </c:pt>
                <c:pt idx="5647">
                  <c:v>23.810847669801106</c:v>
                </c:pt>
                <c:pt idx="5648">
                  <c:v>23.300433686973985</c:v>
                </c:pt>
                <c:pt idx="5649">
                  <c:v>22.967364352258478</c:v>
                </c:pt>
                <c:pt idx="5650">
                  <c:v>22.965375466773946</c:v>
                </c:pt>
                <c:pt idx="5651">
                  <c:v>23.51647082817744</c:v>
                </c:pt>
                <c:pt idx="5652">
                  <c:v>23.652797107290908</c:v>
                </c:pt>
                <c:pt idx="5653">
                  <c:v>23.288838622230326</c:v>
                </c:pt>
                <c:pt idx="5654">
                  <c:v>22.794006457952833</c:v>
                </c:pt>
                <c:pt idx="5655">
                  <c:v>22.772383632647557</c:v>
                </c:pt>
                <c:pt idx="5656">
                  <c:v>22.744195841343874</c:v>
                </c:pt>
                <c:pt idx="5657">
                  <c:v>21.46266946832759</c:v>
                </c:pt>
                <c:pt idx="5658">
                  <c:v>21.748159136714385</c:v>
                </c:pt>
                <c:pt idx="5659">
                  <c:v>22.473209330951029</c:v>
                </c:pt>
                <c:pt idx="5660">
                  <c:v>21.719798821411928</c:v>
                </c:pt>
                <c:pt idx="5661">
                  <c:v>21.812922433089234</c:v>
                </c:pt>
                <c:pt idx="5662">
                  <c:v>22.407950842229884</c:v>
                </c:pt>
                <c:pt idx="5663">
                  <c:v>22.856902244112192</c:v>
                </c:pt>
                <c:pt idx="5664">
                  <c:v>22.959934378857564</c:v>
                </c:pt>
                <c:pt idx="5665">
                  <c:v>23.958529278154845</c:v>
                </c:pt>
                <c:pt idx="5666">
                  <c:v>22.676787968522408</c:v>
                </c:pt>
                <c:pt idx="5667">
                  <c:v>22.490229115057936</c:v>
                </c:pt>
                <c:pt idx="5668">
                  <c:v>22.107798692877829</c:v>
                </c:pt>
                <c:pt idx="5669">
                  <c:v>22.465617154291017</c:v>
                </c:pt>
                <c:pt idx="5670">
                  <c:v>22.485590416413554</c:v>
                </c:pt>
                <c:pt idx="5671">
                  <c:v>22.972849619736238</c:v>
                </c:pt>
                <c:pt idx="5672">
                  <c:v>22.768740287986983</c:v>
                </c:pt>
                <c:pt idx="5673">
                  <c:v>22.689059130110209</c:v>
                </c:pt>
                <c:pt idx="5674">
                  <c:v>22.481319018480434</c:v>
                </c:pt>
                <c:pt idx="5675">
                  <c:v>22.584720614963985</c:v>
                </c:pt>
                <c:pt idx="5676">
                  <c:v>23.261356568090282</c:v>
                </c:pt>
                <c:pt idx="5677">
                  <c:v>22.471434160644339</c:v>
                </c:pt>
                <c:pt idx="5678">
                  <c:v>21.797719526140277</c:v>
                </c:pt>
                <c:pt idx="5679">
                  <c:v>21.909113942291789</c:v>
                </c:pt>
                <c:pt idx="5680">
                  <c:v>22.785424680586811</c:v>
                </c:pt>
                <c:pt idx="5681">
                  <c:v>21.541670495462615</c:v>
                </c:pt>
                <c:pt idx="5682">
                  <c:v>19.640304547683336</c:v>
                </c:pt>
                <c:pt idx="5683">
                  <c:v>20.82800314336648</c:v>
                </c:pt>
                <c:pt idx="5684">
                  <c:v>20.839109119494999</c:v>
                </c:pt>
                <c:pt idx="5685">
                  <c:v>22.202986478207638</c:v>
                </c:pt>
                <c:pt idx="5686">
                  <c:v>22.572307496597961</c:v>
                </c:pt>
                <c:pt idx="5687">
                  <c:v>22.876154650933486</c:v>
                </c:pt>
                <c:pt idx="5688">
                  <c:v>21.366142375632606</c:v>
                </c:pt>
                <c:pt idx="5689">
                  <c:v>22.528103243350401</c:v>
                </c:pt>
                <c:pt idx="5690">
                  <c:v>22.33270067796272</c:v>
                </c:pt>
                <c:pt idx="5691">
                  <c:v>22.630647140037947</c:v>
                </c:pt>
                <c:pt idx="5692">
                  <c:v>22.52834400321678</c:v>
                </c:pt>
                <c:pt idx="5693">
                  <c:v>22.621187727637814</c:v>
                </c:pt>
                <c:pt idx="5694">
                  <c:v>22.491833108462291</c:v>
                </c:pt>
                <c:pt idx="5695">
                  <c:v>22.747551201688434</c:v>
                </c:pt>
                <c:pt idx="5696">
                  <c:v>21.997081932353716</c:v>
                </c:pt>
                <c:pt idx="5697">
                  <c:v>22.476655950742284</c:v>
                </c:pt>
                <c:pt idx="5698">
                  <c:v>22.983082385881239</c:v>
                </c:pt>
                <c:pt idx="5699">
                  <c:v>23.315078414680556</c:v>
                </c:pt>
                <c:pt idx="5700">
                  <c:v>23.026586500121869</c:v>
                </c:pt>
                <c:pt idx="5701">
                  <c:v>22.953403792024595</c:v>
                </c:pt>
                <c:pt idx="5702">
                  <c:v>22.598564281894443</c:v>
                </c:pt>
                <c:pt idx="5703">
                  <c:v>22.910770258266595</c:v>
                </c:pt>
                <c:pt idx="5704">
                  <c:v>23.432878563036272</c:v>
                </c:pt>
                <c:pt idx="5705">
                  <c:v>23.57175818666078</c:v>
                </c:pt>
                <c:pt idx="5706">
                  <c:v>22.369094081441119</c:v>
                </c:pt>
                <c:pt idx="5707">
                  <c:v>21.689971950060919</c:v>
                </c:pt>
                <c:pt idx="5708">
                  <c:v>22.448830459781885</c:v>
                </c:pt>
                <c:pt idx="5709">
                  <c:v>22.472104980841738</c:v>
                </c:pt>
                <c:pt idx="5710">
                  <c:v>0</c:v>
                </c:pt>
                <c:pt idx="5711">
                  <c:v>23.618078429844847</c:v>
                </c:pt>
                <c:pt idx="5712">
                  <c:v>19.840337788439854</c:v>
                </c:pt>
                <c:pt idx="5713">
                  <c:v>22.187728081178779</c:v>
                </c:pt>
                <c:pt idx="5714">
                  <c:v>23.621627519492762</c:v>
                </c:pt>
                <c:pt idx="5715">
                  <c:v>23.387312179078943</c:v>
                </c:pt>
                <c:pt idx="5716">
                  <c:v>23.551209221730321</c:v>
                </c:pt>
                <c:pt idx="5717">
                  <c:v>23.441225345127794</c:v>
                </c:pt>
                <c:pt idx="5718">
                  <c:v>23.869478803145128</c:v>
                </c:pt>
                <c:pt idx="5719">
                  <c:v>23.570164763122349</c:v>
                </c:pt>
                <c:pt idx="5720">
                  <c:v>23.771922775533127</c:v>
                </c:pt>
                <c:pt idx="5721">
                  <c:v>24.120101996923463</c:v>
                </c:pt>
                <c:pt idx="5722">
                  <c:v>24.385975087659904</c:v>
                </c:pt>
                <c:pt idx="5723">
                  <c:v>25.536033434784802</c:v>
                </c:pt>
                <c:pt idx="5724">
                  <c:v>25.00570433508209</c:v>
                </c:pt>
                <c:pt idx="5725">
                  <c:v>24.239323185352802</c:v>
                </c:pt>
                <c:pt idx="5726">
                  <c:v>23.431957327239939</c:v>
                </c:pt>
                <c:pt idx="5727">
                  <c:v>22.641431837972107</c:v>
                </c:pt>
                <c:pt idx="5728">
                  <c:v>23.057354506249844</c:v>
                </c:pt>
                <c:pt idx="5729">
                  <c:v>22.479152617558828</c:v>
                </c:pt>
                <c:pt idx="5730">
                  <c:v>23.798323555926654</c:v>
                </c:pt>
                <c:pt idx="5731">
                  <c:v>23.614987273459505</c:v>
                </c:pt>
                <c:pt idx="5732">
                  <c:v>24.097674048426299</c:v>
                </c:pt>
                <c:pt idx="5733">
                  <c:v>24.471511106955962</c:v>
                </c:pt>
                <c:pt idx="5734">
                  <c:v>24.440466610067315</c:v>
                </c:pt>
                <c:pt idx="5735">
                  <c:v>23.669006302289606</c:v>
                </c:pt>
                <c:pt idx="5736">
                  <c:v>24.365326758747926</c:v>
                </c:pt>
                <c:pt idx="5737">
                  <c:v>24.17223886374725</c:v>
                </c:pt>
                <c:pt idx="5738">
                  <c:v>24.786734002194358</c:v>
                </c:pt>
                <c:pt idx="5739">
                  <c:v>27.30970267570267</c:v>
                </c:pt>
                <c:pt idx="5740">
                  <c:v>27.56543339709825</c:v>
                </c:pt>
                <c:pt idx="5741">
                  <c:v>27.375812913466422</c:v>
                </c:pt>
                <c:pt idx="5742">
                  <c:v>27.305270254572424</c:v>
                </c:pt>
                <c:pt idx="5743">
                  <c:v>28.38613853606482</c:v>
                </c:pt>
                <c:pt idx="5744">
                  <c:v>27.2628260463662</c:v>
                </c:pt>
                <c:pt idx="5745">
                  <c:v>26.932271585694828</c:v>
                </c:pt>
                <c:pt idx="5746">
                  <c:v>26.920355020606252</c:v>
                </c:pt>
                <c:pt idx="5747">
                  <c:v>26.785253281127524</c:v>
                </c:pt>
                <c:pt idx="5748">
                  <c:v>26.645204595181596</c:v>
                </c:pt>
                <c:pt idx="5749">
                  <c:v>25.953123011080923</c:v>
                </c:pt>
                <c:pt idx="5750">
                  <c:v>25.944034802422614</c:v>
                </c:pt>
                <c:pt idx="5751">
                  <c:v>25.756967157606482</c:v>
                </c:pt>
                <c:pt idx="5752">
                  <c:v>26.445760054585598</c:v>
                </c:pt>
                <c:pt idx="5753">
                  <c:v>26.372102753993524</c:v>
                </c:pt>
                <c:pt idx="5754">
                  <c:v>26.866517029613188</c:v>
                </c:pt>
                <c:pt idx="5755">
                  <c:v>27.448004806899146</c:v>
                </c:pt>
                <c:pt idx="5756">
                  <c:v>27.105287133390807</c:v>
                </c:pt>
                <c:pt idx="5757">
                  <c:v>27.009281327488647</c:v>
                </c:pt>
                <c:pt idx="5758">
                  <c:v>25.967986909645436</c:v>
                </c:pt>
                <c:pt idx="5759">
                  <c:v>24.099945079724872</c:v>
                </c:pt>
                <c:pt idx="5760">
                  <c:v>20.632134453721768</c:v>
                </c:pt>
                <c:pt idx="5761">
                  <c:v>22.399703240212812</c:v>
                </c:pt>
                <c:pt idx="5762">
                  <c:v>20.879115496209398</c:v>
                </c:pt>
                <c:pt idx="5763">
                  <c:v>17.347348502544119</c:v>
                </c:pt>
                <c:pt idx="5764">
                  <c:v>17.778219796360414</c:v>
                </c:pt>
                <c:pt idx="5765">
                  <c:v>18.095323956144409</c:v>
                </c:pt>
                <c:pt idx="5766">
                  <c:v>19.270001355876015</c:v>
                </c:pt>
                <c:pt idx="5767">
                  <c:v>23.479112077614964</c:v>
                </c:pt>
                <c:pt idx="5768">
                  <c:v>25.490924781186482</c:v>
                </c:pt>
                <c:pt idx="5769">
                  <c:v>25.639731517563117</c:v>
                </c:pt>
                <c:pt idx="5770">
                  <c:v>24.724769250412319</c:v>
                </c:pt>
                <c:pt idx="5771">
                  <c:v>25.092753918980858</c:v>
                </c:pt>
                <c:pt idx="5772">
                  <c:v>25.223870314316471</c:v>
                </c:pt>
                <c:pt idx="5773">
                  <c:v>24.781362613247634</c:v>
                </c:pt>
                <c:pt idx="5774">
                  <c:v>25.68189713761911</c:v>
                </c:pt>
                <c:pt idx="5775">
                  <c:v>25.517073721290959</c:v>
                </c:pt>
                <c:pt idx="5776">
                  <c:v>25.548591037707347</c:v>
                </c:pt>
                <c:pt idx="5777">
                  <c:v>25.352142184211672</c:v>
                </c:pt>
                <c:pt idx="5778">
                  <c:v>24.65284015227823</c:v>
                </c:pt>
                <c:pt idx="5779">
                  <c:v>25.650573880314951</c:v>
                </c:pt>
                <c:pt idx="5780">
                  <c:v>25.486006159269852</c:v>
                </c:pt>
                <c:pt idx="5781">
                  <c:v>25.689444542377682</c:v>
                </c:pt>
                <c:pt idx="5782">
                  <c:v>25.261600568531158</c:v>
                </c:pt>
                <c:pt idx="5783">
                  <c:v>24.926093462404964</c:v>
                </c:pt>
                <c:pt idx="5784">
                  <c:v>25.048385836298074</c:v>
                </c:pt>
                <c:pt idx="5785">
                  <c:v>24.725909498952714</c:v>
                </c:pt>
                <c:pt idx="5786">
                  <c:v>24.771936359475752</c:v>
                </c:pt>
                <c:pt idx="5787">
                  <c:v>24.876354491217612</c:v>
                </c:pt>
                <c:pt idx="5788">
                  <c:v>25.115487073924658</c:v>
                </c:pt>
                <c:pt idx="5789">
                  <c:v>24.651482143587227</c:v>
                </c:pt>
                <c:pt idx="5790">
                  <c:v>25.119828075069176</c:v>
                </c:pt>
                <c:pt idx="5791">
                  <c:v>25.180261520503159</c:v>
                </c:pt>
                <c:pt idx="5792">
                  <c:v>25.04369620937635</c:v>
                </c:pt>
                <c:pt idx="5793">
                  <c:v>24.083637763816384</c:v>
                </c:pt>
                <c:pt idx="5794">
                  <c:v>23.663792166589225</c:v>
                </c:pt>
                <c:pt idx="5795">
                  <c:v>24.350673857170616</c:v>
                </c:pt>
                <c:pt idx="5796">
                  <c:v>24.103556569018373</c:v>
                </c:pt>
                <c:pt idx="5797">
                  <c:v>24.133591912880064</c:v>
                </c:pt>
                <c:pt idx="5798">
                  <c:v>24.234509867883681</c:v>
                </c:pt>
                <c:pt idx="5799">
                  <c:v>22.398414298191064</c:v>
                </c:pt>
                <c:pt idx="5800">
                  <c:v>23.153572773022642</c:v>
                </c:pt>
                <c:pt idx="5801">
                  <c:v>23.585553566452351</c:v>
                </c:pt>
                <c:pt idx="5802">
                  <c:v>23.58543381523614</c:v>
                </c:pt>
                <c:pt idx="5803">
                  <c:v>23.808169388230432</c:v>
                </c:pt>
                <c:pt idx="5804">
                  <c:v>24.043199872821752</c:v>
                </c:pt>
                <c:pt idx="5805">
                  <c:v>23.542054068853805</c:v>
                </c:pt>
                <c:pt idx="5806">
                  <c:v>25.284465027737728</c:v>
                </c:pt>
                <c:pt idx="5807">
                  <c:v>23.513992223596954</c:v>
                </c:pt>
                <c:pt idx="5808">
                  <c:v>22.61623581491931</c:v>
                </c:pt>
                <c:pt idx="5809">
                  <c:v>23.2759014282585</c:v>
                </c:pt>
                <c:pt idx="5810">
                  <c:v>23.44349779777647</c:v>
                </c:pt>
                <c:pt idx="5811">
                  <c:v>22.560413354431827</c:v>
                </c:pt>
                <c:pt idx="5812">
                  <c:v>22.500127204026917</c:v>
                </c:pt>
                <c:pt idx="5813">
                  <c:v>22.814804266497791</c:v>
                </c:pt>
                <c:pt idx="5814">
                  <c:v>22.990686432642377</c:v>
                </c:pt>
                <c:pt idx="5815">
                  <c:v>23.070614459443568</c:v>
                </c:pt>
                <c:pt idx="5816">
                  <c:v>22.976879411539983</c:v>
                </c:pt>
                <c:pt idx="5817">
                  <c:v>22.414093656388761</c:v>
                </c:pt>
                <c:pt idx="5818">
                  <c:v>22.497772668935696</c:v>
                </c:pt>
                <c:pt idx="5819">
                  <c:v>22.528344315481721</c:v>
                </c:pt>
                <c:pt idx="5820">
                  <c:v>22.64760325861717</c:v>
                </c:pt>
                <c:pt idx="5821">
                  <c:v>22.438020115054286</c:v>
                </c:pt>
                <c:pt idx="5822">
                  <c:v>22.891050842464537</c:v>
                </c:pt>
                <c:pt idx="5823">
                  <c:v>22.339844910897295</c:v>
                </c:pt>
                <c:pt idx="5824">
                  <c:v>22.267649400807386</c:v>
                </c:pt>
                <c:pt idx="5825">
                  <c:v>22.456709331792467</c:v>
                </c:pt>
                <c:pt idx="5826">
                  <c:v>22.567982565445387</c:v>
                </c:pt>
                <c:pt idx="5827">
                  <c:v>22.582689760244097</c:v>
                </c:pt>
                <c:pt idx="5828">
                  <c:v>22.158058482466146</c:v>
                </c:pt>
                <c:pt idx="5829">
                  <c:v>22.20928990195813</c:v>
                </c:pt>
                <c:pt idx="5830">
                  <c:v>22.058287839373975</c:v>
                </c:pt>
                <c:pt idx="5831">
                  <c:v>22.363008852824912</c:v>
                </c:pt>
                <c:pt idx="5832">
                  <c:v>22.553653601146795</c:v>
                </c:pt>
                <c:pt idx="5833">
                  <c:v>22.547592094416615</c:v>
                </c:pt>
                <c:pt idx="5834">
                  <c:v>22.299030098040479</c:v>
                </c:pt>
                <c:pt idx="5835">
                  <c:v>22.491457322281427</c:v>
                </c:pt>
                <c:pt idx="5836">
                  <c:v>22.348634303960235</c:v>
                </c:pt>
                <c:pt idx="5837">
                  <c:v>22.507205290641291</c:v>
                </c:pt>
                <c:pt idx="5838">
                  <c:v>22.532394912873428</c:v>
                </c:pt>
                <c:pt idx="5839">
                  <c:v>22.762038621808639</c:v>
                </c:pt>
                <c:pt idx="5840">
                  <c:v>23.201095035770919</c:v>
                </c:pt>
                <c:pt idx="5841">
                  <c:v>22.96795966040392</c:v>
                </c:pt>
                <c:pt idx="5842">
                  <c:v>23.263178294253166</c:v>
                </c:pt>
                <c:pt idx="5843">
                  <c:v>23.831064362769492</c:v>
                </c:pt>
                <c:pt idx="5844">
                  <c:v>24.704423951062228</c:v>
                </c:pt>
                <c:pt idx="5845">
                  <c:v>24.719932846464769</c:v>
                </c:pt>
                <c:pt idx="5846">
                  <c:v>26.04312724937795</c:v>
                </c:pt>
                <c:pt idx="5847">
                  <c:v>26.457483108012816</c:v>
                </c:pt>
                <c:pt idx="5848">
                  <c:v>26.776967009493276</c:v>
                </c:pt>
                <c:pt idx="5849">
                  <c:v>25.785143890018631</c:v>
                </c:pt>
                <c:pt idx="5850">
                  <c:v>25.449221831206383</c:v>
                </c:pt>
                <c:pt idx="5851">
                  <c:v>25.876565408139953</c:v>
                </c:pt>
                <c:pt idx="5852">
                  <c:v>24.733779721684762</c:v>
                </c:pt>
                <c:pt idx="5853">
                  <c:v>26.123563850488384</c:v>
                </c:pt>
                <c:pt idx="5854">
                  <c:v>26.091783002384677</c:v>
                </c:pt>
                <c:pt idx="5855">
                  <c:v>26.035184441949969</c:v>
                </c:pt>
                <c:pt idx="5856">
                  <c:v>26.411001128093314</c:v>
                </c:pt>
                <c:pt idx="5857">
                  <c:v>26.83395216209437</c:v>
                </c:pt>
                <c:pt idx="5858">
                  <c:v>27.360522404779104</c:v>
                </c:pt>
                <c:pt idx="5859">
                  <c:v>27.145410310282983</c:v>
                </c:pt>
                <c:pt idx="5860">
                  <c:v>26.785404917695342</c:v>
                </c:pt>
                <c:pt idx="5861">
                  <c:v>26.695688925306939</c:v>
                </c:pt>
                <c:pt idx="5862">
                  <c:v>26.122821073258695</c:v>
                </c:pt>
                <c:pt idx="5863">
                  <c:v>26.075485004085049</c:v>
                </c:pt>
                <c:pt idx="5864">
                  <c:v>26.673359841749964</c:v>
                </c:pt>
                <c:pt idx="5865">
                  <c:v>26.675776601719967</c:v>
                </c:pt>
                <c:pt idx="5866">
                  <c:v>26.294098412978578</c:v>
                </c:pt>
                <c:pt idx="5867">
                  <c:v>26.280444331386789</c:v>
                </c:pt>
                <c:pt idx="5868">
                  <c:v>25.540556003202472</c:v>
                </c:pt>
                <c:pt idx="5869">
                  <c:v>24.805049617867365</c:v>
                </c:pt>
                <c:pt idx="5870">
                  <c:v>26.020318101692553</c:v>
                </c:pt>
                <c:pt idx="5871">
                  <c:v>26.708372993081426</c:v>
                </c:pt>
                <c:pt idx="5872">
                  <c:v>26.715969425062859</c:v>
                </c:pt>
                <c:pt idx="5873">
                  <c:v>26.930447429183527</c:v>
                </c:pt>
                <c:pt idx="5874">
                  <c:v>27.096056229691719</c:v>
                </c:pt>
                <c:pt idx="5875">
                  <c:v>27.345477629074608</c:v>
                </c:pt>
                <c:pt idx="5876">
                  <c:v>27.482255838275361</c:v>
                </c:pt>
                <c:pt idx="5877">
                  <c:v>27.255388234035852</c:v>
                </c:pt>
                <c:pt idx="5878">
                  <c:v>27.431157721841029</c:v>
                </c:pt>
                <c:pt idx="5879">
                  <c:v>27.528150168628596</c:v>
                </c:pt>
                <c:pt idx="5880">
                  <c:v>27.512617091886128</c:v>
                </c:pt>
                <c:pt idx="5881">
                  <c:v>27.454092303770288</c:v>
                </c:pt>
                <c:pt idx="5882">
                  <c:v>27.363984143224297</c:v>
                </c:pt>
                <c:pt idx="5883">
                  <c:v>27.445715718989973</c:v>
                </c:pt>
                <c:pt idx="5884">
                  <c:v>27.53170495585394</c:v>
                </c:pt>
                <c:pt idx="5885">
                  <c:v>27.699372569406478</c:v>
                </c:pt>
                <c:pt idx="5886">
                  <c:v>27.416745829548159</c:v>
                </c:pt>
                <c:pt idx="5887">
                  <c:v>27.290310107896691</c:v>
                </c:pt>
                <c:pt idx="5888">
                  <c:v>27.456767752127885</c:v>
                </c:pt>
                <c:pt idx="5889">
                  <c:v>27.665058226058942</c:v>
                </c:pt>
                <c:pt idx="5890">
                  <c:v>26.473546831982386</c:v>
                </c:pt>
                <c:pt idx="5891">
                  <c:v>26.260569303648438</c:v>
                </c:pt>
                <c:pt idx="5892">
                  <c:v>26.293409271626544</c:v>
                </c:pt>
                <c:pt idx="5893">
                  <c:v>26.468663104358392</c:v>
                </c:pt>
                <c:pt idx="5894">
                  <c:v>26.742335446867017</c:v>
                </c:pt>
                <c:pt idx="5895">
                  <c:v>25.473444859488385</c:v>
                </c:pt>
                <c:pt idx="5896">
                  <c:v>26.335461812372358</c:v>
                </c:pt>
                <c:pt idx="5897">
                  <c:v>26.927898475320884</c:v>
                </c:pt>
                <c:pt idx="5898">
                  <c:v>26.855472750647149</c:v>
                </c:pt>
                <c:pt idx="5899">
                  <c:v>26.242492236978144</c:v>
                </c:pt>
                <c:pt idx="5900">
                  <c:v>26.348168579782183</c:v>
                </c:pt>
                <c:pt idx="5901">
                  <c:v>26.685679881601157</c:v>
                </c:pt>
                <c:pt idx="5902">
                  <c:v>27.097897931714815</c:v>
                </c:pt>
                <c:pt idx="5903">
                  <c:v>27.071975526746368</c:v>
                </c:pt>
                <c:pt idx="5904">
                  <c:v>27.057458176750373</c:v>
                </c:pt>
                <c:pt idx="5905">
                  <c:v>27.100979487231783</c:v>
                </c:pt>
                <c:pt idx="5906">
                  <c:v>27.918049156076972</c:v>
                </c:pt>
                <c:pt idx="5907">
                  <c:v>28.799031067728606</c:v>
                </c:pt>
                <c:pt idx="5908">
                  <c:v>28.75553683218731</c:v>
                </c:pt>
                <c:pt idx="5909">
                  <c:v>28.575814523907201</c:v>
                </c:pt>
                <c:pt idx="5910">
                  <c:v>28.760287502222219</c:v>
                </c:pt>
                <c:pt idx="5911">
                  <c:v>28.254618336611081</c:v>
                </c:pt>
                <c:pt idx="5912">
                  <c:v>27.807372344191204</c:v>
                </c:pt>
                <c:pt idx="5913">
                  <c:v>27.504915175564911</c:v>
                </c:pt>
                <c:pt idx="5914">
                  <c:v>28.181041187427134</c:v>
                </c:pt>
                <c:pt idx="5915">
                  <c:v>26.791740528974728</c:v>
                </c:pt>
                <c:pt idx="5916">
                  <c:v>27.722827878096616</c:v>
                </c:pt>
                <c:pt idx="5917">
                  <c:v>27.620693558944385</c:v>
                </c:pt>
                <c:pt idx="5918">
                  <c:v>27.582768987173274</c:v>
                </c:pt>
                <c:pt idx="5919">
                  <c:v>26.582327528269545</c:v>
                </c:pt>
                <c:pt idx="5920">
                  <c:v>26.616399217497861</c:v>
                </c:pt>
                <c:pt idx="5921">
                  <c:v>26.443775282881379</c:v>
                </c:pt>
                <c:pt idx="5922">
                  <c:v>26.449747847025083</c:v>
                </c:pt>
                <c:pt idx="5923">
                  <c:v>27.295024808185534</c:v>
                </c:pt>
                <c:pt idx="5924">
                  <c:v>27.710861948506885</c:v>
                </c:pt>
                <c:pt idx="5925">
                  <c:v>27.401863176068609</c:v>
                </c:pt>
                <c:pt idx="5926">
                  <c:v>27.657661057222789</c:v>
                </c:pt>
                <c:pt idx="5927">
                  <c:v>27.327993006093479</c:v>
                </c:pt>
                <c:pt idx="5928">
                  <c:v>27.259381214341325</c:v>
                </c:pt>
                <c:pt idx="5929">
                  <c:v>27.802958073129417</c:v>
                </c:pt>
                <c:pt idx="5930">
                  <c:v>27.769980781831102</c:v>
                </c:pt>
                <c:pt idx="5931">
                  <c:v>27.398888497134347</c:v>
                </c:pt>
                <c:pt idx="5932">
                  <c:v>27.374206177891704</c:v>
                </c:pt>
                <c:pt idx="5933">
                  <c:v>27.234609397758341</c:v>
                </c:pt>
                <c:pt idx="5934">
                  <c:v>27.816344310678566</c:v>
                </c:pt>
                <c:pt idx="5935">
                  <c:v>28.226842448603438</c:v>
                </c:pt>
                <c:pt idx="5936">
                  <c:v>27.453056243462111</c:v>
                </c:pt>
                <c:pt idx="5937">
                  <c:v>27.901349917503858</c:v>
                </c:pt>
                <c:pt idx="5938">
                  <c:v>26.991662765409249</c:v>
                </c:pt>
                <c:pt idx="5939">
                  <c:v>27.828700982932922</c:v>
                </c:pt>
                <c:pt idx="5940">
                  <c:v>27.522556704863089</c:v>
                </c:pt>
                <c:pt idx="5941">
                  <c:v>28.116436397342987</c:v>
                </c:pt>
                <c:pt idx="5942">
                  <c:v>28.713172354375924</c:v>
                </c:pt>
                <c:pt idx="5943">
                  <c:v>28.3951988964367</c:v>
                </c:pt>
                <c:pt idx="5944">
                  <c:v>28.268949074253165</c:v>
                </c:pt>
                <c:pt idx="5945">
                  <c:v>28.279006605251904</c:v>
                </c:pt>
                <c:pt idx="5946">
                  <c:v>27.319614074786557</c:v>
                </c:pt>
                <c:pt idx="5947">
                  <c:v>27.568288673622746</c:v>
                </c:pt>
                <c:pt idx="5948">
                  <c:v>27.640965548115513</c:v>
                </c:pt>
                <c:pt idx="5949">
                  <c:v>27.575634917614401</c:v>
                </c:pt>
                <c:pt idx="5950">
                  <c:v>27.624484735992791</c:v>
                </c:pt>
                <c:pt idx="5951">
                  <c:v>27.547087391868995</c:v>
                </c:pt>
                <c:pt idx="5952">
                  <c:v>28.090967387067849</c:v>
                </c:pt>
                <c:pt idx="5953">
                  <c:v>28.125559273860443</c:v>
                </c:pt>
                <c:pt idx="5954">
                  <c:v>28.335934736829149</c:v>
                </c:pt>
                <c:pt idx="5955">
                  <c:v>28.534054675387981</c:v>
                </c:pt>
                <c:pt idx="5956">
                  <c:v>28.499157061614614</c:v>
                </c:pt>
                <c:pt idx="5957">
                  <c:v>28.550949629454031</c:v>
                </c:pt>
                <c:pt idx="5958">
                  <c:v>28.57389008309757</c:v>
                </c:pt>
                <c:pt idx="5959">
                  <c:v>28.496993177772133</c:v>
                </c:pt>
                <c:pt idx="5960">
                  <c:v>28.056781252491898</c:v>
                </c:pt>
                <c:pt idx="5961">
                  <c:v>28.097209388339852</c:v>
                </c:pt>
                <c:pt idx="5962">
                  <c:v>28.238369353727844</c:v>
                </c:pt>
                <c:pt idx="5963">
                  <c:v>28.338081516136977</c:v>
                </c:pt>
                <c:pt idx="5964">
                  <c:v>28.533440351336502</c:v>
                </c:pt>
                <c:pt idx="5965">
                  <c:v>27.708756319820772</c:v>
                </c:pt>
                <c:pt idx="5966">
                  <c:v>28.478264773467561</c:v>
                </c:pt>
                <c:pt idx="5967">
                  <c:v>28.584346045785232</c:v>
                </c:pt>
                <c:pt idx="5968">
                  <c:v>28.062877657011089</c:v>
                </c:pt>
                <c:pt idx="5969">
                  <c:v>27.847581538883741</c:v>
                </c:pt>
                <c:pt idx="5970">
                  <c:v>27.959684517540943</c:v>
                </c:pt>
                <c:pt idx="5971">
                  <c:v>27.561040369894716</c:v>
                </c:pt>
                <c:pt idx="5972">
                  <c:v>27.598172707785587</c:v>
                </c:pt>
                <c:pt idx="5973">
                  <c:v>27.518278795333529</c:v>
                </c:pt>
                <c:pt idx="5974">
                  <c:v>28.05458106227583</c:v>
                </c:pt>
                <c:pt idx="5975">
                  <c:v>27.59902611450697</c:v>
                </c:pt>
                <c:pt idx="5976">
                  <c:v>27.455904538036421</c:v>
                </c:pt>
                <c:pt idx="5977">
                  <c:v>27.336396906982671</c:v>
                </c:pt>
                <c:pt idx="5978">
                  <c:v>27.296288145332497</c:v>
                </c:pt>
                <c:pt idx="5979">
                  <c:v>27.737705266070037</c:v>
                </c:pt>
                <c:pt idx="5980">
                  <c:v>28.119449638407204</c:v>
                </c:pt>
                <c:pt idx="5981">
                  <c:v>27.691889701530741</c:v>
                </c:pt>
                <c:pt idx="5982">
                  <c:v>28.022160805775638</c:v>
                </c:pt>
                <c:pt idx="5983">
                  <c:v>28.394449460169195</c:v>
                </c:pt>
                <c:pt idx="5984">
                  <c:v>28.68611088138837</c:v>
                </c:pt>
                <c:pt idx="5985">
                  <c:v>28.743770024735756</c:v>
                </c:pt>
                <c:pt idx="5986">
                  <c:v>28.811749870704787</c:v>
                </c:pt>
                <c:pt idx="5987">
                  <c:v>28.774790395237645</c:v>
                </c:pt>
                <c:pt idx="5988">
                  <c:v>30.398335552028954</c:v>
                </c:pt>
                <c:pt idx="5989">
                  <c:v>27.377237690753191</c:v>
                </c:pt>
                <c:pt idx="5990">
                  <c:v>27.881334969739161</c:v>
                </c:pt>
                <c:pt idx="5991">
                  <c:v>28.031219736500006</c:v>
                </c:pt>
                <c:pt idx="5992">
                  <c:v>28.671497161759419</c:v>
                </c:pt>
                <c:pt idx="5993">
                  <c:v>28.692659212715</c:v>
                </c:pt>
                <c:pt idx="5994">
                  <c:v>28.513540863124902</c:v>
                </c:pt>
                <c:pt idx="5995">
                  <c:v>28.44591843663979</c:v>
                </c:pt>
                <c:pt idx="5996">
                  <c:v>28.36291183825962</c:v>
                </c:pt>
                <c:pt idx="5997">
                  <c:v>28.934804430616662</c:v>
                </c:pt>
                <c:pt idx="5998">
                  <c:v>29.02628365296875</c:v>
                </c:pt>
                <c:pt idx="5999">
                  <c:v>29.178440883689419</c:v>
                </c:pt>
                <c:pt idx="6000">
                  <c:v>29.172583197696522</c:v>
                </c:pt>
                <c:pt idx="6001">
                  <c:v>28.64342833084563</c:v>
                </c:pt>
                <c:pt idx="6002">
                  <c:v>29.056250366823605</c:v>
                </c:pt>
                <c:pt idx="6003">
                  <c:v>29.573900997154663</c:v>
                </c:pt>
                <c:pt idx="6004">
                  <c:v>29.227220658288665</c:v>
                </c:pt>
                <c:pt idx="6005">
                  <c:v>29.008759622973422</c:v>
                </c:pt>
                <c:pt idx="6006">
                  <c:v>29.05122579070542</c:v>
                </c:pt>
                <c:pt idx="6007">
                  <c:v>28.775353868279851</c:v>
                </c:pt>
                <c:pt idx="6008">
                  <c:v>28.12453408781645</c:v>
                </c:pt>
                <c:pt idx="6009">
                  <c:v>28.276519176130435</c:v>
                </c:pt>
                <c:pt idx="6010">
                  <c:v>28.343911879734122</c:v>
                </c:pt>
                <c:pt idx="6011">
                  <c:v>27.802232306868703</c:v>
                </c:pt>
                <c:pt idx="6012">
                  <c:v>27.385862926140405</c:v>
                </c:pt>
                <c:pt idx="6013">
                  <c:v>26.03555303930705</c:v>
                </c:pt>
                <c:pt idx="6014">
                  <c:v>25.882946760803989</c:v>
                </c:pt>
                <c:pt idx="6015">
                  <c:v>27.004805447743308</c:v>
                </c:pt>
                <c:pt idx="6016">
                  <c:v>28.018233808546366</c:v>
                </c:pt>
                <c:pt idx="6017">
                  <c:v>28.098959614734611</c:v>
                </c:pt>
                <c:pt idx="6018">
                  <c:v>27.326996431603281</c:v>
                </c:pt>
                <c:pt idx="6019">
                  <c:v>27.809509497017267</c:v>
                </c:pt>
                <c:pt idx="6020">
                  <c:v>28.746686578712325</c:v>
                </c:pt>
                <c:pt idx="6021">
                  <c:v>28.577097077863687</c:v>
                </c:pt>
                <c:pt idx="6022">
                  <c:v>28.466727974357173</c:v>
                </c:pt>
                <c:pt idx="6023">
                  <c:v>28.36515441864805</c:v>
                </c:pt>
                <c:pt idx="6024">
                  <c:v>28.916952547073652</c:v>
                </c:pt>
                <c:pt idx="6025">
                  <c:v>29.017773858758741</c:v>
                </c:pt>
                <c:pt idx="6026">
                  <c:v>28.856392042374171</c:v>
                </c:pt>
                <c:pt idx="6027">
                  <c:v>28.81346535579986</c:v>
                </c:pt>
                <c:pt idx="6028">
                  <c:v>28.780673672627163</c:v>
                </c:pt>
                <c:pt idx="6029">
                  <c:v>28.725058224537442</c:v>
                </c:pt>
                <c:pt idx="6030">
                  <c:v>28.675514452856095</c:v>
                </c:pt>
                <c:pt idx="6031">
                  <c:v>28.606370010486458</c:v>
                </c:pt>
                <c:pt idx="6032">
                  <c:v>29.302083723059994</c:v>
                </c:pt>
                <c:pt idx="6033">
                  <c:v>28.133824424568182</c:v>
                </c:pt>
                <c:pt idx="6034">
                  <c:v>28.180394372418043</c:v>
                </c:pt>
                <c:pt idx="6035">
                  <c:v>27.657875649525593</c:v>
                </c:pt>
                <c:pt idx="6036">
                  <c:v>27.33908325768067</c:v>
                </c:pt>
                <c:pt idx="6037">
                  <c:v>27.743083394421387</c:v>
                </c:pt>
                <c:pt idx="6038">
                  <c:v>27.499435606962216</c:v>
                </c:pt>
                <c:pt idx="6039">
                  <c:v>27.94025019535448</c:v>
                </c:pt>
                <c:pt idx="6040">
                  <c:v>27.42813022669155</c:v>
                </c:pt>
                <c:pt idx="6041">
                  <c:v>26.589836348073732</c:v>
                </c:pt>
                <c:pt idx="6042">
                  <c:v>27.531065861986818</c:v>
                </c:pt>
                <c:pt idx="6043">
                  <c:v>27.659063588925704</c:v>
                </c:pt>
                <c:pt idx="6044">
                  <c:v>27.723751563548049</c:v>
                </c:pt>
                <c:pt idx="6045">
                  <c:v>27.437459338972971</c:v>
                </c:pt>
                <c:pt idx="6046">
                  <c:v>27.149550043937744</c:v>
                </c:pt>
                <c:pt idx="6047">
                  <c:v>27.136705861886636</c:v>
                </c:pt>
                <c:pt idx="6048">
                  <c:v>26.956270067114218</c:v>
                </c:pt>
                <c:pt idx="6049">
                  <c:v>26.856967520716903</c:v>
                </c:pt>
                <c:pt idx="6050">
                  <c:v>26.872450444455357</c:v>
                </c:pt>
                <c:pt idx="6051">
                  <c:v>26.942006685063578</c:v>
                </c:pt>
                <c:pt idx="6052">
                  <c:v>27.064081336999724</c:v>
                </c:pt>
                <c:pt idx="6053">
                  <c:v>26.916920999486823</c:v>
                </c:pt>
                <c:pt idx="6054">
                  <c:v>27.08812658636198</c:v>
                </c:pt>
                <c:pt idx="6055">
                  <c:v>27.112690885539372</c:v>
                </c:pt>
                <c:pt idx="6056">
                  <c:v>27.158714265772186</c:v>
                </c:pt>
                <c:pt idx="6057">
                  <c:v>27.108067033633553</c:v>
                </c:pt>
                <c:pt idx="6058">
                  <c:v>26.973244238830461</c:v>
                </c:pt>
                <c:pt idx="6059">
                  <c:v>26.955933990718531</c:v>
                </c:pt>
                <c:pt idx="6060">
                  <c:v>27.037586506219338</c:v>
                </c:pt>
                <c:pt idx="6061">
                  <c:v>27.050746894360554</c:v>
                </c:pt>
                <c:pt idx="6062">
                  <c:v>27.315395512140405</c:v>
                </c:pt>
                <c:pt idx="6063">
                  <c:v>27.743908192976143</c:v>
                </c:pt>
                <c:pt idx="6064">
                  <c:v>27.546371850113822</c:v>
                </c:pt>
                <c:pt idx="6065">
                  <c:v>27.267726525878132</c:v>
                </c:pt>
                <c:pt idx="6066">
                  <c:v>27.31403727973732</c:v>
                </c:pt>
                <c:pt idx="6067">
                  <c:v>27.28960400049974</c:v>
                </c:pt>
                <c:pt idx="6068">
                  <c:v>27.061799427023452</c:v>
                </c:pt>
                <c:pt idx="6069">
                  <c:v>27.073018720793023</c:v>
                </c:pt>
                <c:pt idx="6070">
                  <c:v>27.114466505154859</c:v>
                </c:pt>
                <c:pt idx="6071">
                  <c:v>27.338403959837372</c:v>
                </c:pt>
                <c:pt idx="6072">
                  <c:v>27.139153334574228</c:v>
                </c:pt>
                <c:pt idx="6073">
                  <c:v>27.204086134263218</c:v>
                </c:pt>
                <c:pt idx="6074">
                  <c:v>27.13711145361388</c:v>
                </c:pt>
                <c:pt idx="6075">
                  <c:v>27.285932264627327</c:v>
                </c:pt>
                <c:pt idx="6076">
                  <c:v>27.946101213566013</c:v>
                </c:pt>
                <c:pt idx="6077">
                  <c:v>27.666843318611882</c:v>
                </c:pt>
                <c:pt idx="6078">
                  <c:v>27.172737868704527</c:v>
                </c:pt>
                <c:pt idx="6079">
                  <c:v>27.38245718332</c:v>
                </c:pt>
                <c:pt idx="6080">
                  <c:v>26.88916803637612</c:v>
                </c:pt>
                <c:pt idx="6081">
                  <c:v>26.781759229416604</c:v>
                </c:pt>
                <c:pt idx="6082">
                  <c:v>27.018539412677065</c:v>
                </c:pt>
                <c:pt idx="6083">
                  <c:v>26.903859720738403</c:v>
                </c:pt>
                <c:pt idx="6084">
                  <c:v>27.321078589913906</c:v>
                </c:pt>
                <c:pt idx="6085">
                  <c:v>27.166279377278201</c:v>
                </c:pt>
                <c:pt idx="6086">
                  <c:v>27.219861980600637</c:v>
                </c:pt>
                <c:pt idx="6087">
                  <c:v>27.395680342251307</c:v>
                </c:pt>
                <c:pt idx="6088">
                  <c:v>27.441233201806643</c:v>
                </c:pt>
                <c:pt idx="6089">
                  <c:v>27.706614450172118</c:v>
                </c:pt>
                <c:pt idx="6090">
                  <c:v>27.599025276496754</c:v>
                </c:pt>
                <c:pt idx="6091">
                  <c:v>27.313351392909244</c:v>
                </c:pt>
                <c:pt idx="6092">
                  <c:v>27.372349814230766</c:v>
                </c:pt>
                <c:pt idx="6093">
                  <c:v>27.597663474900401</c:v>
                </c:pt>
                <c:pt idx="6094">
                  <c:v>26.97583999875895</c:v>
                </c:pt>
                <c:pt idx="6095">
                  <c:v>27.320258645359811</c:v>
                </c:pt>
                <c:pt idx="6096">
                  <c:v>27.251504495545792</c:v>
                </c:pt>
                <c:pt idx="6097">
                  <c:v>27.555219648103218</c:v>
                </c:pt>
                <c:pt idx="6098">
                  <c:v>27.45149331507568</c:v>
                </c:pt>
                <c:pt idx="6099">
                  <c:v>27.710492426996439</c:v>
                </c:pt>
                <c:pt idx="6100">
                  <c:v>28.241237688718787</c:v>
                </c:pt>
                <c:pt idx="6101">
                  <c:v>28.147516363219861</c:v>
                </c:pt>
                <c:pt idx="6102">
                  <c:v>27.776973813565412</c:v>
                </c:pt>
                <c:pt idx="6103">
                  <c:v>27.846215513061249</c:v>
                </c:pt>
                <c:pt idx="6104">
                  <c:v>27.596927347879582</c:v>
                </c:pt>
                <c:pt idx="6105">
                  <c:v>27.309012192959191</c:v>
                </c:pt>
                <c:pt idx="6106">
                  <c:v>27.747424886464486</c:v>
                </c:pt>
                <c:pt idx="6107">
                  <c:v>27.967976267560267</c:v>
                </c:pt>
                <c:pt idx="6108">
                  <c:v>27.930167249644917</c:v>
                </c:pt>
                <c:pt idx="6109">
                  <c:v>27.738209811857825</c:v>
                </c:pt>
                <c:pt idx="6110">
                  <c:v>27.506628045847382</c:v>
                </c:pt>
                <c:pt idx="6111">
                  <c:v>27.795560369966001</c:v>
                </c:pt>
                <c:pt idx="6112">
                  <c:v>27.636042803995007</c:v>
                </c:pt>
                <c:pt idx="6113">
                  <c:v>27.389227146583579</c:v>
                </c:pt>
                <c:pt idx="6114">
                  <c:v>27.277560454432358</c:v>
                </c:pt>
                <c:pt idx="6115">
                  <c:v>27.656260390140591</c:v>
                </c:pt>
                <c:pt idx="6116">
                  <c:v>28.099560454479963</c:v>
                </c:pt>
                <c:pt idx="6117">
                  <c:v>27.832337784610324</c:v>
                </c:pt>
                <c:pt idx="6118">
                  <c:v>27.589570511921398</c:v>
                </c:pt>
                <c:pt idx="6119">
                  <c:v>27.699287271362415</c:v>
                </c:pt>
                <c:pt idx="6120">
                  <c:v>27.977790607705135</c:v>
                </c:pt>
                <c:pt idx="6121">
                  <c:v>27.94560870195961</c:v>
                </c:pt>
                <c:pt idx="6122">
                  <c:v>27.991582023714617</c:v>
                </c:pt>
                <c:pt idx="6123">
                  <c:v>27.960729864287476</c:v>
                </c:pt>
                <c:pt idx="6124">
                  <c:v>28.001121291218595</c:v>
                </c:pt>
                <c:pt idx="6125">
                  <c:v>27.891714915350288</c:v>
                </c:pt>
                <c:pt idx="6126">
                  <c:v>27.741992163058754</c:v>
                </c:pt>
                <c:pt idx="6127">
                  <c:v>27.81356430596912</c:v>
                </c:pt>
                <c:pt idx="6128">
                  <c:v>27.919545494727814</c:v>
                </c:pt>
                <c:pt idx="6129">
                  <c:v>27.86540613376728</c:v>
                </c:pt>
                <c:pt idx="6130">
                  <c:v>27.623706926209916</c:v>
                </c:pt>
                <c:pt idx="6131">
                  <c:v>27.494952179236805</c:v>
                </c:pt>
                <c:pt idx="6132">
                  <c:v>27.185894010293882</c:v>
                </c:pt>
                <c:pt idx="6133">
                  <c:v>27.614072676328966</c:v>
                </c:pt>
                <c:pt idx="6134">
                  <c:v>27.151374308432779</c:v>
                </c:pt>
                <c:pt idx="6135">
                  <c:v>26.819751600638114</c:v>
                </c:pt>
                <c:pt idx="6136">
                  <c:v>26.293047075926999</c:v>
                </c:pt>
                <c:pt idx="6137">
                  <c:v>26.208555795621759</c:v>
                </c:pt>
                <c:pt idx="6138">
                  <c:v>26.405997316461526</c:v>
                </c:pt>
                <c:pt idx="6139">
                  <c:v>26.338033553028495</c:v>
                </c:pt>
                <c:pt idx="6140">
                  <c:v>26.670780917042009</c:v>
                </c:pt>
                <c:pt idx="6141">
                  <c:v>27.074400951154765</c:v>
                </c:pt>
                <c:pt idx="6142">
                  <c:v>26.692594236746135</c:v>
                </c:pt>
                <c:pt idx="6143">
                  <c:v>27.048468068371971</c:v>
                </c:pt>
                <c:pt idx="6144">
                  <c:v>26.686410019426287</c:v>
                </c:pt>
                <c:pt idx="6145">
                  <c:v>26.781162500505047</c:v>
                </c:pt>
                <c:pt idx="6146">
                  <c:v>26.949387157559645</c:v>
                </c:pt>
                <c:pt idx="6147">
                  <c:v>26.851793842174182</c:v>
                </c:pt>
                <c:pt idx="6148">
                  <c:v>26.619491265041635</c:v>
                </c:pt>
                <c:pt idx="6149">
                  <c:v>26.669589935330301</c:v>
                </c:pt>
                <c:pt idx="6150">
                  <c:v>27.030941511794577</c:v>
                </c:pt>
                <c:pt idx="6151">
                  <c:v>27.128566031572781</c:v>
                </c:pt>
                <c:pt idx="6152">
                  <c:v>27.090298251635222</c:v>
                </c:pt>
                <c:pt idx="6153">
                  <c:v>26.904050746844916</c:v>
                </c:pt>
                <c:pt idx="6154">
                  <c:v>26.862832311809576</c:v>
                </c:pt>
                <c:pt idx="6155">
                  <c:v>26.57736082187391</c:v>
                </c:pt>
                <c:pt idx="6156">
                  <c:v>26.990876046449916</c:v>
                </c:pt>
                <c:pt idx="6157">
                  <c:v>26.855664557950885</c:v>
                </c:pt>
                <c:pt idx="6158">
                  <c:v>26.481319214644969</c:v>
                </c:pt>
                <c:pt idx="6159">
                  <c:v>26.614473000261121</c:v>
                </c:pt>
                <c:pt idx="6160">
                  <c:v>26.475235813381911</c:v>
                </c:pt>
                <c:pt idx="6161">
                  <c:v>26.360303367287727</c:v>
                </c:pt>
                <c:pt idx="6162">
                  <c:v>26.252317550377882</c:v>
                </c:pt>
                <c:pt idx="6163">
                  <c:v>26.612919939271354</c:v>
                </c:pt>
                <c:pt idx="6164">
                  <c:v>27.357996090521116</c:v>
                </c:pt>
                <c:pt idx="6165">
                  <c:v>27.479322417870026</c:v>
                </c:pt>
                <c:pt idx="6166">
                  <c:v>27.474209752204199</c:v>
                </c:pt>
                <c:pt idx="6167">
                  <c:v>27.369680636671234</c:v>
                </c:pt>
                <c:pt idx="6168">
                  <c:v>27.065586497326091</c:v>
                </c:pt>
                <c:pt idx="6169">
                  <c:v>26.92415004816074</c:v>
                </c:pt>
                <c:pt idx="6170">
                  <c:v>27.136186006516724</c:v>
                </c:pt>
                <c:pt idx="6171">
                  <c:v>27.329095027177875</c:v>
                </c:pt>
                <c:pt idx="6172">
                  <c:v>27.20304544260803</c:v>
                </c:pt>
                <c:pt idx="6173">
                  <c:v>27.302500646553185</c:v>
                </c:pt>
                <c:pt idx="6174">
                  <c:v>27.280639893545725</c:v>
                </c:pt>
                <c:pt idx="6175">
                  <c:v>26.876845298497859</c:v>
                </c:pt>
                <c:pt idx="6176">
                  <c:v>26.902514529072977</c:v>
                </c:pt>
                <c:pt idx="6177">
                  <c:v>26.754723855476296</c:v>
                </c:pt>
                <c:pt idx="6178">
                  <c:v>27.376955444233367</c:v>
                </c:pt>
                <c:pt idx="6179">
                  <c:v>26.784328980735385</c:v>
                </c:pt>
                <c:pt idx="6180">
                  <c:v>26.778489305040949</c:v>
                </c:pt>
                <c:pt idx="6181">
                  <c:v>26.608954300961155</c:v>
                </c:pt>
                <c:pt idx="6182">
                  <c:v>26.511297150251366</c:v>
                </c:pt>
                <c:pt idx="6183">
                  <c:v>26.446763563990601</c:v>
                </c:pt>
                <c:pt idx="6184">
                  <c:v>26.159950512019208</c:v>
                </c:pt>
                <c:pt idx="6185">
                  <c:v>25.973651642291198</c:v>
                </c:pt>
                <c:pt idx="6186">
                  <c:v>25.58572959137182</c:v>
                </c:pt>
                <c:pt idx="6187">
                  <c:v>26.341358640072876</c:v>
                </c:pt>
                <c:pt idx="6188">
                  <c:v>26.741999494231155</c:v>
                </c:pt>
                <c:pt idx="6189">
                  <c:v>26.761946470021844</c:v>
                </c:pt>
                <c:pt idx="6190">
                  <c:v>27.197976136253118</c:v>
                </c:pt>
                <c:pt idx="6191">
                  <c:v>27.404448730581056</c:v>
                </c:pt>
                <c:pt idx="6192">
                  <c:v>27.48212078227456</c:v>
                </c:pt>
                <c:pt idx="6193">
                  <c:v>27.428384116286239</c:v>
                </c:pt>
                <c:pt idx="6194">
                  <c:v>27.250639437306337</c:v>
                </c:pt>
                <c:pt idx="6195">
                  <c:v>27.091566559410179</c:v>
                </c:pt>
                <c:pt idx="6196">
                  <c:v>26.83883708441396</c:v>
                </c:pt>
                <c:pt idx="6197">
                  <c:v>26.923210711758514</c:v>
                </c:pt>
                <c:pt idx="6198">
                  <c:v>27.248981177900024</c:v>
                </c:pt>
                <c:pt idx="6199">
                  <c:v>27.336259891883891</c:v>
                </c:pt>
                <c:pt idx="6200">
                  <c:v>27.162308468409726</c:v>
                </c:pt>
                <c:pt idx="6201">
                  <c:v>27.587748055385511</c:v>
                </c:pt>
                <c:pt idx="6202">
                  <c:v>26.789144625933297</c:v>
                </c:pt>
                <c:pt idx="6203">
                  <c:v>27.926005383982901</c:v>
                </c:pt>
                <c:pt idx="6204">
                  <c:v>28.307806092525134</c:v>
                </c:pt>
                <c:pt idx="6205">
                  <c:v>28.692080939989424</c:v>
                </c:pt>
                <c:pt idx="6206">
                  <c:v>28.20207256278599</c:v>
                </c:pt>
                <c:pt idx="6207">
                  <c:v>27.873301423575398</c:v>
                </c:pt>
                <c:pt idx="6208">
                  <c:v>26.147053330963931</c:v>
                </c:pt>
                <c:pt idx="6209">
                  <c:v>25.945960452901094</c:v>
                </c:pt>
                <c:pt idx="6210">
                  <c:v>26.081019220406191</c:v>
                </c:pt>
                <c:pt idx="6211">
                  <c:v>25.896265069482254</c:v>
                </c:pt>
                <c:pt idx="6212">
                  <c:v>25.885444412458103</c:v>
                </c:pt>
                <c:pt idx="6213">
                  <c:v>26.729570326755141</c:v>
                </c:pt>
                <c:pt idx="6214">
                  <c:v>27.285318026388229</c:v>
                </c:pt>
                <c:pt idx="6215">
                  <c:v>27.171692646783331</c:v>
                </c:pt>
                <c:pt idx="6216">
                  <c:v>27.332763218993282</c:v>
                </c:pt>
                <c:pt idx="6217">
                  <c:v>26.904309015422044</c:v>
                </c:pt>
                <c:pt idx="6218">
                  <c:v>26.47154359780685</c:v>
                </c:pt>
                <c:pt idx="6219">
                  <c:v>27.07783618883726</c:v>
                </c:pt>
                <c:pt idx="6220">
                  <c:v>27.979360485982433</c:v>
                </c:pt>
                <c:pt idx="6221">
                  <c:v>27.906075075011948</c:v>
                </c:pt>
                <c:pt idx="6222">
                  <c:v>26.740710987448196</c:v>
                </c:pt>
                <c:pt idx="6223">
                  <c:v>27.235830746875905</c:v>
                </c:pt>
                <c:pt idx="6224">
                  <c:v>26.897769793342189</c:v>
                </c:pt>
                <c:pt idx="6225">
                  <c:v>26.727984514044895</c:v>
                </c:pt>
                <c:pt idx="6226">
                  <c:v>27.474099676343382</c:v>
                </c:pt>
                <c:pt idx="6227">
                  <c:v>27.233762670078654</c:v>
                </c:pt>
                <c:pt idx="6228">
                  <c:v>26.539810694009876</c:v>
                </c:pt>
                <c:pt idx="6229">
                  <c:v>27.096698397516384</c:v>
                </c:pt>
                <c:pt idx="6230">
                  <c:v>26.17257055137733</c:v>
                </c:pt>
                <c:pt idx="6231">
                  <c:v>27.583054004383794</c:v>
                </c:pt>
                <c:pt idx="6232">
                  <c:v>28.484293713895724</c:v>
                </c:pt>
                <c:pt idx="6233">
                  <c:v>28.016475610080445</c:v>
                </c:pt>
                <c:pt idx="6234">
                  <c:v>28.354596825191415</c:v>
                </c:pt>
                <c:pt idx="6235">
                  <c:v>27.575571767663551</c:v>
                </c:pt>
                <c:pt idx="6236">
                  <c:v>27.445017378819927</c:v>
                </c:pt>
                <c:pt idx="6237">
                  <c:v>25.824767212958708</c:v>
                </c:pt>
                <c:pt idx="6238">
                  <c:v>25.407820433493427</c:v>
                </c:pt>
                <c:pt idx="6239">
                  <c:v>25.612331063815397</c:v>
                </c:pt>
                <c:pt idx="6240">
                  <c:v>25.803308492127886</c:v>
                </c:pt>
                <c:pt idx="6241">
                  <c:v>25.921068582883517</c:v>
                </c:pt>
                <c:pt idx="6242">
                  <c:v>25.752367494354935</c:v>
                </c:pt>
                <c:pt idx="6243">
                  <c:v>25.518041130190607</c:v>
                </c:pt>
                <c:pt idx="6244">
                  <c:v>25.486187607970361</c:v>
                </c:pt>
                <c:pt idx="6245">
                  <c:v>25.760972878034373</c:v>
                </c:pt>
                <c:pt idx="6246">
                  <c:v>25.572158750915648</c:v>
                </c:pt>
                <c:pt idx="6247">
                  <c:v>25.584038817851997</c:v>
                </c:pt>
                <c:pt idx="6248">
                  <c:v>26.036130931535855</c:v>
                </c:pt>
                <c:pt idx="6249">
                  <c:v>26.590330560958748</c:v>
                </c:pt>
                <c:pt idx="6250">
                  <c:v>26.183819838668789</c:v>
                </c:pt>
                <c:pt idx="6251">
                  <c:v>26.038813961853368</c:v>
                </c:pt>
                <c:pt idx="6252">
                  <c:v>25.933596929696382</c:v>
                </c:pt>
                <c:pt idx="6253">
                  <c:v>25.608306042753114</c:v>
                </c:pt>
                <c:pt idx="6254">
                  <c:v>25.416959406507264</c:v>
                </c:pt>
                <c:pt idx="6255">
                  <c:v>25.499093905407417</c:v>
                </c:pt>
                <c:pt idx="6256">
                  <c:v>25.515641606678312</c:v>
                </c:pt>
                <c:pt idx="6257">
                  <c:v>25.784281409801174</c:v>
                </c:pt>
                <c:pt idx="6258">
                  <c:v>24.677285204608751</c:v>
                </c:pt>
                <c:pt idx="6259">
                  <c:v>24.528335831114482</c:v>
                </c:pt>
                <c:pt idx="6260">
                  <c:v>23.044617882039461</c:v>
                </c:pt>
                <c:pt idx="6261">
                  <c:v>21.569825821543898</c:v>
                </c:pt>
                <c:pt idx="6262">
                  <c:v>20.835411831978501</c:v>
                </c:pt>
                <c:pt idx="6263">
                  <c:v>20.375334804763693</c:v>
                </c:pt>
                <c:pt idx="6264">
                  <c:v>20.294674558797283</c:v>
                </c:pt>
                <c:pt idx="6265">
                  <c:v>21.243680264523352</c:v>
                </c:pt>
                <c:pt idx="6266">
                  <c:v>23.478038265398894</c:v>
                </c:pt>
                <c:pt idx="6267">
                  <c:v>25.810660687825724</c:v>
                </c:pt>
                <c:pt idx="6268">
                  <c:v>23.494573774615382</c:v>
                </c:pt>
                <c:pt idx="6269">
                  <c:v>22.777360941911692</c:v>
                </c:pt>
                <c:pt idx="6270">
                  <c:v>22.491011484041259</c:v>
                </c:pt>
                <c:pt idx="6271">
                  <c:v>22.556920641611615</c:v>
                </c:pt>
                <c:pt idx="6272">
                  <c:v>22.162306149705618</c:v>
                </c:pt>
                <c:pt idx="6273">
                  <c:v>21.051346860684692</c:v>
                </c:pt>
                <c:pt idx="6274">
                  <c:v>20.872038304109864</c:v>
                </c:pt>
                <c:pt idx="6275">
                  <c:v>21.306774379587477</c:v>
                </c:pt>
                <c:pt idx="6276">
                  <c:v>21.583077064796058</c:v>
                </c:pt>
                <c:pt idx="6277">
                  <c:v>21.825130646096696</c:v>
                </c:pt>
                <c:pt idx="6278">
                  <c:v>21.674609411116627</c:v>
                </c:pt>
                <c:pt idx="6279">
                  <c:v>21.585656751810628</c:v>
                </c:pt>
                <c:pt idx="6280">
                  <c:v>21.543871437331468</c:v>
                </c:pt>
                <c:pt idx="6281">
                  <c:v>21.87918447070389</c:v>
                </c:pt>
                <c:pt idx="6282">
                  <c:v>21.469218545211195</c:v>
                </c:pt>
                <c:pt idx="6283">
                  <c:v>21.134946894301279</c:v>
                </c:pt>
                <c:pt idx="6284">
                  <c:v>21.41504965931242</c:v>
                </c:pt>
                <c:pt idx="6285">
                  <c:v>21.847476911613722</c:v>
                </c:pt>
                <c:pt idx="6286">
                  <c:v>22.444536361014748</c:v>
                </c:pt>
                <c:pt idx="6287">
                  <c:v>21.954324882448979</c:v>
                </c:pt>
                <c:pt idx="6288">
                  <c:v>20.690284163612745</c:v>
                </c:pt>
                <c:pt idx="6289">
                  <c:v>20.555722742214257</c:v>
                </c:pt>
                <c:pt idx="6290">
                  <c:v>20.375607824510297</c:v>
                </c:pt>
                <c:pt idx="6291">
                  <c:v>20.341226807158598</c:v>
                </c:pt>
                <c:pt idx="6292">
                  <c:v>20.875451998502466</c:v>
                </c:pt>
                <c:pt idx="6293">
                  <c:v>21.903661598498008</c:v>
                </c:pt>
                <c:pt idx="6294">
                  <c:v>21.903170809169485</c:v>
                </c:pt>
                <c:pt idx="6295">
                  <c:v>23.58458397297748</c:v>
                </c:pt>
                <c:pt idx="6296">
                  <c:v>23.205020889506908</c:v>
                </c:pt>
                <c:pt idx="6297">
                  <c:v>22.734363486963538</c:v>
                </c:pt>
                <c:pt idx="6298">
                  <c:v>22.967454557810662</c:v>
                </c:pt>
                <c:pt idx="6299">
                  <c:v>22.02397027529641</c:v>
                </c:pt>
                <c:pt idx="6300">
                  <c:v>23.194130103623554</c:v>
                </c:pt>
                <c:pt idx="6301">
                  <c:v>22.897814800547685</c:v>
                </c:pt>
                <c:pt idx="6302">
                  <c:v>21.008181752422765</c:v>
                </c:pt>
                <c:pt idx="6303">
                  <c:v>23.047238742411</c:v>
                </c:pt>
                <c:pt idx="6304">
                  <c:v>23.209459082539237</c:v>
                </c:pt>
                <c:pt idx="6305">
                  <c:v>23.391346307678006</c:v>
                </c:pt>
                <c:pt idx="6306">
                  <c:v>23.847788766883255</c:v>
                </c:pt>
                <c:pt idx="6307">
                  <c:v>24.09762600423667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25.329448477025526</c:v>
                </c:pt>
                <c:pt idx="6312">
                  <c:v>25.264229592757466</c:v>
                </c:pt>
                <c:pt idx="6313">
                  <c:v>25.273080108522006</c:v>
                </c:pt>
                <c:pt idx="6314">
                  <c:v>26.072458388852425</c:v>
                </c:pt>
                <c:pt idx="6315">
                  <c:v>25.693846598110117</c:v>
                </c:pt>
                <c:pt idx="6316">
                  <c:v>24.887585755425164</c:v>
                </c:pt>
                <c:pt idx="6317">
                  <c:v>25.027843691424106</c:v>
                </c:pt>
                <c:pt idx="6318">
                  <c:v>25.498480652511937</c:v>
                </c:pt>
                <c:pt idx="6319">
                  <c:v>24.78960941364668</c:v>
                </c:pt>
                <c:pt idx="6320">
                  <c:v>24.633354320574661</c:v>
                </c:pt>
                <c:pt idx="6321">
                  <c:v>24.852913021604131</c:v>
                </c:pt>
                <c:pt idx="6322">
                  <c:v>27.285475907983308</c:v>
                </c:pt>
                <c:pt idx="6323">
                  <c:v>24.759975509305896</c:v>
                </c:pt>
                <c:pt idx="6324">
                  <c:v>27.523359076985312</c:v>
                </c:pt>
                <c:pt idx="6325">
                  <c:v>29.393208695252778</c:v>
                </c:pt>
                <c:pt idx="6326">
                  <c:v>29.353319682800109</c:v>
                </c:pt>
                <c:pt idx="6327">
                  <c:v>29.295800461747007</c:v>
                </c:pt>
                <c:pt idx="6328">
                  <c:v>29.013288320545435</c:v>
                </c:pt>
                <c:pt idx="6329">
                  <c:v>29.393939047956373</c:v>
                </c:pt>
                <c:pt idx="6330">
                  <c:v>28.42062422604134</c:v>
                </c:pt>
                <c:pt idx="6331">
                  <c:v>29.088049837715019</c:v>
                </c:pt>
                <c:pt idx="6332">
                  <c:v>28.663595181874829</c:v>
                </c:pt>
                <c:pt idx="6333">
                  <c:v>26.200453126106694</c:v>
                </c:pt>
                <c:pt idx="6334">
                  <c:v>18.730273568650638</c:v>
                </c:pt>
                <c:pt idx="6335">
                  <c:v>23.580183010830282</c:v>
                </c:pt>
                <c:pt idx="6336">
                  <c:v>23.945730387050855</c:v>
                </c:pt>
                <c:pt idx="6337">
                  <c:v>26.005029244353967</c:v>
                </c:pt>
                <c:pt idx="6338">
                  <c:v>26.684097361912986</c:v>
                </c:pt>
                <c:pt idx="6339">
                  <c:v>25.798698506377814</c:v>
                </c:pt>
                <c:pt idx="6340">
                  <c:v>25.056794802803143</c:v>
                </c:pt>
                <c:pt idx="6341">
                  <c:v>24.4931573902089</c:v>
                </c:pt>
                <c:pt idx="6342">
                  <c:v>24.886770286622379</c:v>
                </c:pt>
                <c:pt idx="6343">
                  <c:v>26.235087399880896</c:v>
                </c:pt>
                <c:pt idx="6344">
                  <c:v>27.405711527700543</c:v>
                </c:pt>
                <c:pt idx="6345">
                  <c:v>27.293658650396221</c:v>
                </c:pt>
                <c:pt idx="6346">
                  <c:v>27.644394220798279</c:v>
                </c:pt>
                <c:pt idx="6347">
                  <c:v>27.671709309354352</c:v>
                </c:pt>
                <c:pt idx="6348">
                  <c:v>26.689777674999593</c:v>
                </c:pt>
                <c:pt idx="6349">
                  <c:v>26.639824036840931</c:v>
                </c:pt>
                <c:pt idx="6350">
                  <c:v>26.594404101762208</c:v>
                </c:pt>
                <c:pt idx="6351">
                  <c:v>26.661240631533605</c:v>
                </c:pt>
                <c:pt idx="6352">
                  <c:v>26.376651610779145</c:v>
                </c:pt>
                <c:pt idx="6353">
                  <c:v>26.17879564816684</c:v>
                </c:pt>
                <c:pt idx="6354">
                  <c:v>25.215793363664019</c:v>
                </c:pt>
                <c:pt idx="6355">
                  <c:v>25.545372829979236</c:v>
                </c:pt>
                <c:pt idx="6356">
                  <c:v>25.94105434904905</c:v>
                </c:pt>
                <c:pt idx="6357">
                  <c:v>25.329907421257701</c:v>
                </c:pt>
                <c:pt idx="6358">
                  <c:v>25.120878085292048</c:v>
                </c:pt>
                <c:pt idx="6359">
                  <c:v>25.267041015856918</c:v>
                </c:pt>
                <c:pt idx="6360">
                  <c:v>25.578545107805766</c:v>
                </c:pt>
                <c:pt idx="6361">
                  <c:v>25.396091200521319</c:v>
                </c:pt>
                <c:pt idx="6362">
                  <c:v>25.230621526459565</c:v>
                </c:pt>
                <c:pt idx="6363">
                  <c:v>25.347966408680598</c:v>
                </c:pt>
                <c:pt idx="6364">
                  <c:v>25.308355250848269</c:v>
                </c:pt>
                <c:pt idx="6365">
                  <c:v>24.106959949282125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24.027175842748754</c:v>
                </c:pt>
                <c:pt idx="6391">
                  <c:v>22.004370157157009</c:v>
                </c:pt>
                <c:pt idx="6392">
                  <c:v>22.010082784005153</c:v>
                </c:pt>
                <c:pt idx="6393">
                  <c:v>19.577217903681472</c:v>
                </c:pt>
                <c:pt idx="6394">
                  <c:v>20.289355575786949</c:v>
                </c:pt>
                <c:pt idx="6395">
                  <c:v>20.551933258351603</c:v>
                </c:pt>
                <c:pt idx="6396">
                  <c:v>19.496487457459253</c:v>
                </c:pt>
                <c:pt idx="6397">
                  <c:v>18.268637294257399</c:v>
                </c:pt>
                <c:pt idx="6398">
                  <c:v>19.754203041790007</c:v>
                </c:pt>
                <c:pt idx="6399">
                  <c:v>21.847718035753534</c:v>
                </c:pt>
                <c:pt idx="6400">
                  <c:v>22.712907353867891</c:v>
                </c:pt>
                <c:pt idx="6401">
                  <c:v>23.895541083838435</c:v>
                </c:pt>
                <c:pt idx="6402">
                  <c:v>26.097693186104355</c:v>
                </c:pt>
                <c:pt idx="6403">
                  <c:v>28.49583614276159</c:v>
                </c:pt>
                <c:pt idx="6404">
                  <c:v>27.455978801246793</c:v>
                </c:pt>
                <c:pt idx="6405">
                  <c:v>25.409260615436654</c:v>
                </c:pt>
                <c:pt idx="6406">
                  <c:v>25.749149754060873</c:v>
                </c:pt>
                <c:pt idx="6407">
                  <c:v>26.581325172488189</c:v>
                </c:pt>
                <c:pt idx="6408">
                  <c:v>26.734374816414981</c:v>
                </c:pt>
                <c:pt idx="6409">
                  <c:v>26.491810268449711</c:v>
                </c:pt>
                <c:pt idx="6410">
                  <c:v>26.847659527286257</c:v>
                </c:pt>
                <c:pt idx="6411">
                  <c:v>26.841686387944371</c:v>
                </c:pt>
                <c:pt idx="6412">
                  <c:v>26.350416924529426</c:v>
                </c:pt>
                <c:pt idx="6413">
                  <c:v>26.650687414493916</c:v>
                </c:pt>
                <c:pt idx="6414">
                  <c:v>26.965435837180575</c:v>
                </c:pt>
                <c:pt idx="6415">
                  <c:v>26.826299898704665</c:v>
                </c:pt>
                <c:pt idx="6416">
                  <c:v>26.779441303943102</c:v>
                </c:pt>
                <c:pt idx="6417">
                  <c:v>26.181650187556144</c:v>
                </c:pt>
                <c:pt idx="6418">
                  <c:v>26.464015368000464</c:v>
                </c:pt>
                <c:pt idx="6419">
                  <c:v>26.265437463718627</c:v>
                </c:pt>
                <c:pt idx="6420">
                  <c:v>25.502520764283968</c:v>
                </c:pt>
                <c:pt idx="6421">
                  <c:v>25.222552985268649</c:v>
                </c:pt>
                <c:pt idx="6422">
                  <c:v>25.147800045042427</c:v>
                </c:pt>
                <c:pt idx="6423">
                  <c:v>24.95332252098731</c:v>
                </c:pt>
                <c:pt idx="6424">
                  <c:v>23.724742711679081</c:v>
                </c:pt>
                <c:pt idx="6425">
                  <c:v>20.877801992191369</c:v>
                </c:pt>
                <c:pt idx="6426">
                  <c:v>20.587385215280413</c:v>
                </c:pt>
                <c:pt idx="6427">
                  <c:v>20.656759890437829</c:v>
                </c:pt>
                <c:pt idx="6428">
                  <c:v>20.97418046859789</c:v>
                </c:pt>
                <c:pt idx="6429">
                  <c:v>20.300358227440249</c:v>
                </c:pt>
                <c:pt idx="6430">
                  <c:v>20.992275556957352</c:v>
                </c:pt>
                <c:pt idx="6431">
                  <c:v>21.530516420207487</c:v>
                </c:pt>
                <c:pt idx="6432">
                  <c:v>21.627268289543117</c:v>
                </c:pt>
                <c:pt idx="6433">
                  <c:v>21.761339134962981</c:v>
                </c:pt>
                <c:pt idx="6434">
                  <c:v>21.446716507601746</c:v>
                </c:pt>
                <c:pt idx="6435">
                  <c:v>21.804400967160195</c:v>
                </c:pt>
                <c:pt idx="6436">
                  <c:v>21.494877832066816</c:v>
                </c:pt>
                <c:pt idx="6437">
                  <c:v>21.513092161118351</c:v>
                </c:pt>
                <c:pt idx="6438">
                  <c:v>21.616838318110332</c:v>
                </c:pt>
                <c:pt idx="6439">
                  <c:v>21.295629906507511</c:v>
                </c:pt>
                <c:pt idx="6440">
                  <c:v>21.300896703561232</c:v>
                </c:pt>
                <c:pt idx="6441">
                  <c:v>21.691209170732453</c:v>
                </c:pt>
                <c:pt idx="6442">
                  <c:v>21.356546134437107</c:v>
                </c:pt>
                <c:pt idx="6443">
                  <c:v>20.891938865865832</c:v>
                </c:pt>
                <c:pt idx="6444">
                  <c:v>20.890200613776535</c:v>
                </c:pt>
                <c:pt idx="6445">
                  <c:v>21.337271161709182</c:v>
                </c:pt>
                <c:pt idx="6446">
                  <c:v>21.231890045312774</c:v>
                </c:pt>
                <c:pt idx="6447">
                  <c:v>21.175834346587109</c:v>
                </c:pt>
                <c:pt idx="6448">
                  <c:v>21.019855782874078</c:v>
                </c:pt>
                <c:pt idx="6449">
                  <c:v>20.910837162521471</c:v>
                </c:pt>
                <c:pt idx="6450">
                  <c:v>21.116736798569757</c:v>
                </c:pt>
                <c:pt idx="6451">
                  <c:v>21.131705185248624</c:v>
                </c:pt>
                <c:pt idx="6452">
                  <c:v>21.172444987334938</c:v>
                </c:pt>
                <c:pt idx="6453">
                  <c:v>20.991789103333737</c:v>
                </c:pt>
                <c:pt idx="6454">
                  <c:v>20.913437575106503</c:v>
                </c:pt>
                <c:pt idx="6455">
                  <c:v>20.974115410105281</c:v>
                </c:pt>
                <c:pt idx="6456">
                  <c:v>21.279756296177855</c:v>
                </c:pt>
                <c:pt idx="6457">
                  <c:v>21.867860111484305</c:v>
                </c:pt>
                <c:pt idx="6458">
                  <c:v>22.869283888851101</c:v>
                </c:pt>
                <c:pt idx="6459">
                  <c:v>22.521964464632404</c:v>
                </c:pt>
                <c:pt idx="6460">
                  <c:v>23.71303019571593</c:v>
                </c:pt>
                <c:pt idx="6461">
                  <c:v>27.194495348574097</c:v>
                </c:pt>
                <c:pt idx="6462">
                  <c:v>26.288453352700738</c:v>
                </c:pt>
                <c:pt idx="6463">
                  <c:v>25.686776343959522</c:v>
                </c:pt>
                <c:pt idx="6464">
                  <c:v>26.324627751838591</c:v>
                </c:pt>
                <c:pt idx="6465">
                  <c:v>26.654076703240303</c:v>
                </c:pt>
                <c:pt idx="6466">
                  <c:v>27.959326137028967</c:v>
                </c:pt>
                <c:pt idx="6467">
                  <c:v>27.036790537660291</c:v>
                </c:pt>
                <c:pt idx="6468">
                  <c:v>27.080202259534115</c:v>
                </c:pt>
                <c:pt idx="6469">
                  <c:v>28.149145598109165</c:v>
                </c:pt>
                <c:pt idx="6470">
                  <c:v>27.527314274562531</c:v>
                </c:pt>
                <c:pt idx="6471">
                  <c:v>27.559892461232042</c:v>
                </c:pt>
                <c:pt idx="6472">
                  <c:v>29.955535917909128</c:v>
                </c:pt>
                <c:pt idx="6473">
                  <c:v>28.372017556939632</c:v>
                </c:pt>
                <c:pt idx="6474">
                  <c:v>27.907908178340385</c:v>
                </c:pt>
                <c:pt idx="6475">
                  <c:v>27.905463817144643</c:v>
                </c:pt>
                <c:pt idx="6476">
                  <c:v>27.96071217970243</c:v>
                </c:pt>
                <c:pt idx="6477">
                  <c:v>27.961152151933415</c:v>
                </c:pt>
                <c:pt idx="6478">
                  <c:v>28.085101945129477</c:v>
                </c:pt>
                <c:pt idx="6479">
                  <c:v>28.032238346552447</c:v>
                </c:pt>
                <c:pt idx="6480">
                  <c:v>27.870433132863404</c:v>
                </c:pt>
                <c:pt idx="6481">
                  <c:v>27.81241109949373</c:v>
                </c:pt>
                <c:pt idx="6482">
                  <c:v>27.861123879379541</c:v>
                </c:pt>
                <c:pt idx="6483">
                  <c:v>28.016212034978548</c:v>
                </c:pt>
                <c:pt idx="6484">
                  <c:v>28.005687182577724</c:v>
                </c:pt>
                <c:pt idx="6485">
                  <c:v>27.948879731144146</c:v>
                </c:pt>
                <c:pt idx="6486">
                  <c:v>27.669540377865452</c:v>
                </c:pt>
                <c:pt idx="6487">
                  <c:v>27.242591906725469</c:v>
                </c:pt>
                <c:pt idx="6488">
                  <c:v>27.913556844393643</c:v>
                </c:pt>
                <c:pt idx="6489">
                  <c:v>28.381289551686113</c:v>
                </c:pt>
                <c:pt idx="6490">
                  <c:v>28.062477645260127</c:v>
                </c:pt>
                <c:pt idx="6491">
                  <c:v>29.102339577335528</c:v>
                </c:pt>
                <c:pt idx="6492">
                  <c:v>29.069403714267001</c:v>
                </c:pt>
                <c:pt idx="6493">
                  <c:v>28.120721813218093</c:v>
                </c:pt>
                <c:pt idx="6494">
                  <c:v>28.231754008517896</c:v>
                </c:pt>
                <c:pt idx="6495">
                  <c:v>29.901543242286884</c:v>
                </c:pt>
                <c:pt idx="6496">
                  <c:v>29.259940626441175</c:v>
                </c:pt>
                <c:pt idx="6497">
                  <c:v>28.475509435988556</c:v>
                </c:pt>
                <c:pt idx="6498">
                  <c:v>28.379626102554788</c:v>
                </c:pt>
                <c:pt idx="6499">
                  <c:v>28.099404425308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9E-4E97-A083-C5B075638A4E}"/>
            </c:ext>
          </c:extLst>
        </c:ser>
        <c:ser>
          <c:idx val="1"/>
          <c:order val="1"/>
          <c:tx>
            <c:strRef>
              <c:f>'BPST Sun (2)'!$AA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PST Sun (2)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BPST Sun (2)'!$AA$3:$AA$6502</c:f>
              <c:numCache>
                <c:formatCode>General</c:formatCode>
                <c:ptCount val="6500"/>
                <c:pt idx="0">
                  <c:v>55.109014164412109</c:v>
                </c:pt>
                <c:pt idx="1">
                  <c:v>54.986716275925751</c:v>
                </c:pt>
                <c:pt idx="2">
                  <c:v>55.117457222933673</c:v>
                </c:pt>
                <c:pt idx="3">
                  <c:v>55.166551982205192</c:v>
                </c:pt>
                <c:pt idx="4">
                  <c:v>55.213918035528863</c:v>
                </c:pt>
                <c:pt idx="5">
                  <c:v>55.097115741404664</c:v>
                </c:pt>
                <c:pt idx="6">
                  <c:v>55.138315318335465</c:v>
                </c:pt>
                <c:pt idx="7">
                  <c:v>55.214701311214185</c:v>
                </c:pt>
                <c:pt idx="8">
                  <c:v>55.005404156585868</c:v>
                </c:pt>
                <c:pt idx="9">
                  <c:v>55.088243516825486</c:v>
                </c:pt>
                <c:pt idx="10">
                  <c:v>54.909076383435554</c:v>
                </c:pt>
                <c:pt idx="11">
                  <c:v>55.013085541672723</c:v>
                </c:pt>
                <c:pt idx="12">
                  <c:v>55.208818596576407</c:v>
                </c:pt>
                <c:pt idx="13">
                  <c:v>55.096991121541862</c:v>
                </c:pt>
                <c:pt idx="14">
                  <c:v>55.133040614875306</c:v>
                </c:pt>
                <c:pt idx="15">
                  <c:v>55.076819642516732</c:v>
                </c:pt>
                <c:pt idx="16">
                  <c:v>55.068459218419349</c:v>
                </c:pt>
                <c:pt idx="17">
                  <c:v>54.962359628963632</c:v>
                </c:pt>
                <c:pt idx="18">
                  <c:v>55.047148545439242</c:v>
                </c:pt>
                <c:pt idx="19">
                  <c:v>55.076693453536997</c:v>
                </c:pt>
                <c:pt idx="20">
                  <c:v>55.384816357670438</c:v>
                </c:pt>
                <c:pt idx="21">
                  <c:v>55.400835541330288</c:v>
                </c:pt>
                <c:pt idx="22">
                  <c:v>55.39383000952872</c:v>
                </c:pt>
                <c:pt idx="23">
                  <c:v>55.439352405324307</c:v>
                </c:pt>
                <c:pt idx="24">
                  <c:v>55.424239878748772</c:v>
                </c:pt>
                <c:pt idx="25">
                  <c:v>55.401445532149268</c:v>
                </c:pt>
                <c:pt idx="26">
                  <c:v>55.286643682039355</c:v>
                </c:pt>
                <c:pt idx="27">
                  <c:v>55.167232961130736</c:v>
                </c:pt>
                <c:pt idx="28">
                  <c:v>55.087000677238358</c:v>
                </c:pt>
                <c:pt idx="29">
                  <c:v>55.167639870012593</c:v>
                </c:pt>
                <c:pt idx="30">
                  <c:v>55.239312093251954</c:v>
                </c:pt>
                <c:pt idx="31">
                  <c:v>55.204002038230172</c:v>
                </c:pt>
                <c:pt idx="32">
                  <c:v>55.227166031201648</c:v>
                </c:pt>
                <c:pt idx="33">
                  <c:v>55.196792362072799</c:v>
                </c:pt>
                <c:pt idx="34">
                  <c:v>55.149323111123863</c:v>
                </c:pt>
                <c:pt idx="35">
                  <c:v>55.241300366227463</c:v>
                </c:pt>
                <c:pt idx="36">
                  <c:v>55.131273316765842</c:v>
                </c:pt>
                <c:pt idx="37">
                  <c:v>55.129406431176278</c:v>
                </c:pt>
                <c:pt idx="38">
                  <c:v>55.106728358218163</c:v>
                </c:pt>
                <c:pt idx="39">
                  <c:v>55.382147649896034</c:v>
                </c:pt>
                <c:pt idx="40">
                  <c:v>55.267163410194115</c:v>
                </c:pt>
                <c:pt idx="41">
                  <c:v>55.277673024341475</c:v>
                </c:pt>
                <c:pt idx="42">
                  <c:v>55.058148453458926</c:v>
                </c:pt>
                <c:pt idx="43">
                  <c:v>55.146124735737502</c:v>
                </c:pt>
                <c:pt idx="44">
                  <c:v>55.262001041843405</c:v>
                </c:pt>
                <c:pt idx="45">
                  <c:v>55.263559814092943</c:v>
                </c:pt>
                <c:pt idx="46">
                  <c:v>55.064412662954538</c:v>
                </c:pt>
                <c:pt idx="47">
                  <c:v>54.988956952249417</c:v>
                </c:pt>
                <c:pt idx="48">
                  <c:v>55.098208698274334</c:v>
                </c:pt>
                <c:pt idx="49">
                  <c:v>55.110334260220156</c:v>
                </c:pt>
                <c:pt idx="50">
                  <c:v>55.043040194436884</c:v>
                </c:pt>
                <c:pt idx="51">
                  <c:v>55.0960129197301</c:v>
                </c:pt>
                <c:pt idx="52">
                  <c:v>55.018390792721924</c:v>
                </c:pt>
                <c:pt idx="53">
                  <c:v>55.082377967452246</c:v>
                </c:pt>
                <c:pt idx="54">
                  <c:v>54.976644380251315</c:v>
                </c:pt>
                <c:pt idx="55">
                  <c:v>55.050848532158568</c:v>
                </c:pt>
                <c:pt idx="56">
                  <c:v>55.11150860891307</c:v>
                </c:pt>
                <c:pt idx="57">
                  <c:v>55.297743678768732</c:v>
                </c:pt>
                <c:pt idx="58">
                  <c:v>54.988741549960494</c:v>
                </c:pt>
                <c:pt idx="59">
                  <c:v>55.425021939853025</c:v>
                </c:pt>
                <c:pt idx="60">
                  <c:v>55.342747343008682</c:v>
                </c:pt>
                <c:pt idx="61">
                  <c:v>54.761087478811596</c:v>
                </c:pt>
                <c:pt idx="62">
                  <c:v>54.845915805325191</c:v>
                </c:pt>
                <c:pt idx="63">
                  <c:v>54.971752743478433</c:v>
                </c:pt>
                <c:pt idx="64">
                  <c:v>55.356190662096225</c:v>
                </c:pt>
                <c:pt idx="65">
                  <c:v>55.373659161320823</c:v>
                </c:pt>
                <c:pt idx="66">
                  <c:v>55.418595681417003</c:v>
                </c:pt>
                <c:pt idx="67">
                  <c:v>55.385280762861498</c:v>
                </c:pt>
                <c:pt idx="68">
                  <c:v>55.382772118275881</c:v>
                </c:pt>
                <c:pt idx="69">
                  <c:v>55.403957533510621</c:v>
                </c:pt>
                <c:pt idx="70">
                  <c:v>55.042163435023689</c:v>
                </c:pt>
                <c:pt idx="71">
                  <c:v>55.303997275985438</c:v>
                </c:pt>
                <c:pt idx="72">
                  <c:v>55.227246453028556</c:v>
                </c:pt>
                <c:pt idx="73">
                  <c:v>55.242528846500058</c:v>
                </c:pt>
                <c:pt idx="74">
                  <c:v>55.241825535614474</c:v>
                </c:pt>
                <c:pt idx="75">
                  <c:v>55.241086263833751</c:v>
                </c:pt>
                <c:pt idx="76">
                  <c:v>55.165194555088235</c:v>
                </c:pt>
                <c:pt idx="77">
                  <c:v>55.177349476547199</c:v>
                </c:pt>
                <c:pt idx="78">
                  <c:v>55.250853221866848</c:v>
                </c:pt>
                <c:pt idx="79">
                  <c:v>55.289846594131021</c:v>
                </c:pt>
                <c:pt idx="80">
                  <c:v>55.180440516278857</c:v>
                </c:pt>
                <c:pt idx="81">
                  <c:v>55.166013159291623</c:v>
                </c:pt>
                <c:pt idx="82">
                  <c:v>55.188731608951997</c:v>
                </c:pt>
                <c:pt idx="83">
                  <c:v>55.165953198966506</c:v>
                </c:pt>
                <c:pt idx="84">
                  <c:v>55.215729256184702</c:v>
                </c:pt>
                <c:pt idx="85">
                  <c:v>55.316202051475678</c:v>
                </c:pt>
                <c:pt idx="86">
                  <c:v>55.174832389221955</c:v>
                </c:pt>
                <c:pt idx="87">
                  <c:v>54.973801962740737</c:v>
                </c:pt>
                <c:pt idx="88">
                  <c:v>55.121780966358124</c:v>
                </c:pt>
                <c:pt idx="89">
                  <c:v>55.200759938609416</c:v>
                </c:pt>
                <c:pt idx="90">
                  <c:v>55.343252915013451</c:v>
                </c:pt>
                <c:pt idx="91">
                  <c:v>55.286730923785456</c:v>
                </c:pt>
                <c:pt idx="92">
                  <c:v>55.353622412613447</c:v>
                </c:pt>
                <c:pt idx="93">
                  <c:v>55.360969115933891</c:v>
                </c:pt>
                <c:pt idx="94">
                  <c:v>55.401847724872134</c:v>
                </c:pt>
                <c:pt idx="95">
                  <c:v>55.283885496591111</c:v>
                </c:pt>
                <c:pt idx="96">
                  <c:v>55.309421788688397</c:v>
                </c:pt>
                <c:pt idx="97">
                  <c:v>55.243031727506121</c:v>
                </c:pt>
                <c:pt idx="98">
                  <c:v>55.047011814423996</c:v>
                </c:pt>
                <c:pt idx="99">
                  <c:v>55.053852951396323</c:v>
                </c:pt>
                <c:pt idx="100">
                  <c:v>55.115805360504694</c:v>
                </c:pt>
                <c:pt idx="101">
                  <c:v>55.021413870857216</c:v>
                </c:pt>
                <c:pt idx="102">
                  <c:v>54.995198096755885</c:v>
                </c:pt>
                <c:pt idx="103">
                  <c:v>55.001863570207988</c:v>
                </c:pt>
                <c:pt idx="104">
                  <c:v>55.124576087422568</c:v>
                </c:pt>
                <c:pt idx="105">
                  <c:v>55.137952868279484</c:v>
                </c:pt>
                <c:pt idx="106">
                  <c:v>55.094109396591442</c:v>
                </c:pt>
                <c:pt idx="107">
                  <c:v>55.117858826739322</c:v>
                </c:pt>
                <c:pt idx="108">
                  <c:v>55.160893996883686</c:v>
                </c:pt>
                <c:pt idx="109">
                  <c:v>55.185143313054581</c:v>
                </c:pt>
                <c:pt idx="110">
                  <c:v>55.429032908886725</c:v>
                </c:pt>
                <c:pt idx="111">
                  <c:v>55.553945969596327</c:v>
                </c:pt>
                <c:pt idx="112">
                  <c:v>55.38859979292998</c:v>
                </c:pt>
                <c:pt idx="113">
                  <c:v>55.411447759023247</c:v>
                </c:pt>
                <c:pt idx="114">
                  <c:v>55.371689945696062</c:v>
                </c:pt>
                <c:pt idx="115">
                  <c:v>55.194323831570657</c:v>
                </c:pt>
                <c:pt idx="116">
                  <c:v>55.23761597855632</c:v>
                </c:pt>
                <c:pt idx="117">
                  <c:v>55.244446318719341</c:v>
                </c:pt>
                <c:pt idx="118">
                  <c:v>55.096806767546639</c:v>
                </c:pt>
                <c:pt idx="119">
                  <c:v>55.12206520966383</c:v>
                </c:pt>
                <c:pt idx="120">
                  <c:v>55.263549175392953</c:v>
                </c:pt>
                <c:pt idx="121">
                  <c:v>55.270351548059111</c:v>
                </c:pt>
                <c:pt idx="122">
                  <c:v>55.207905634929347</c:v>
                </c:pt>
                <c:pt idx="123">
                  <c:v>55.008493545600629</c:v>
                </c:pt>
                <c:pt idx="124">
                  <c:v>55.064469036940991</c:v>
                </c:pt>
                <c:pt idx="125">
                  <c:v>54.743979222611131</c:v>
                </c:pt>
                <c:pt idx="126">
                  <c:v>54.916001081769089</c:v>
                </c:pt>
                <c:pt idx="127">
                  <c:v>54.962985569440271</c:v>
                </c:pt>
                <c:pt idx="128">
                  <c:v>54.9947061869007</c:v>
                </c:pt>
                <c:pt idx="129">
                  <c:v>54.980274494850775</c:v>
                </c:pt>
                <c:pt idx="130">
                  <c:v>54.971550605524804</c:v>
                </c:pt>
                <c:pt idx="131">
                  <c:v>54.855466718933918</c:v>
                </c:pt>
                <c:pt idx="132">
                  <c:v>54.955921065142007</c:v>
                </c:pt>
                <c:pt idx="133">
                  <c:v>54.750810443199157</c:v>
                </c:pt>
                <c:pt idx="134">
                  <c:v>54.958229042282184</c:v>
                </c:pt>
                <c:pt idx="135">
                  <c:v>55.006805512003083</c:v>
                </c:pt>
                <c:pt idx="136">
                  <c:v>55.022444270638353</c:v>
                </c:pt>
                <c:pt idx="137">
                  <c:v>55.046199691871827</c:v>
                </c:pt>
                <c:pt idx="138">
                  <c:v>55.177338004920031</c:v>
                </c:pt>
                <c:pt idx="139">
                  <c:v>55.176301796891849</c:v>
                </c:pt>
                <c:pt idx="140">
                  <c:v>55.221047326202964</c:v>
                </c:pt>
                <c:pt idx="141">
                  <c:v>55.258488262853405</c:v>
                </c:pt>
                <c:pt idx="142">
                  <c:v>55.24888073625111</c:v>
                </c:pt>
                <c:pt idx="143">
                  <c:v>55.132659604628117</c:v>
                </c:pt>
                <c:pt idx="144">
                  <c:v>55.004891611390519</c:v>
                </c:pt>
                <c:pt idx="145">
                  <c:v>54.90016437049163</c:v>
                </c:pt>
                <c:pt idx="146">
                  <c:v>54.879992047081615</c:v>
                </c:pt>
                <c:pt idx="147">
                  <c:v>54.890595955320208</c:v>
                </c:pt>
                <c:pt idx="148">
                  <c:v>54.968992981811859</c:v>
                </c:pt>
                <c:pt idx="149">
                  <c:v>55.00877874254634</c:v>
                </c:pt>
                <c:pt idx="150">
                  <c:v>54.735647056570912</c:v>
                </c:pt>
                <c:pt idx="151">
                  <c:v>54.790027251741343</c:v>
                </c:pt>
                <c:pt idx="152">
                  <c:v>54.895288722023381</c:v>
                </c:pt>
                <c:pt idx="153">
                  <c:v>54.912816791014968</c:v>
                </c:pt>
                <c:pt idx="154">
                  <c:v>54.875777161999167</c:v>
                </c:pt>
                <c:pt idx="155">
                  <c:v>54.936635303290956</c:v>
                </c:pt>
                <c:pt idx="156">
                  <c:v>54.717582802361562</c:v>
                </c:pt>
                <c:pt idx="157">
                  <c:v>54.804336120765726</c:v>
                </c:pt>
                <c:pt idx="158">
                  <c:v>54.855209270033001</c:v>
                </c:pt>
                <c:pt idx="159">
                  <c:v>55.466536871267593</c:v>
                </c:pt>
                <c:pt idx="160">
                  <c:v>55.527161886373378</c:v>
                </c:pt>
                <c:pt idx="161">
                  <c:v>55.340991775560425</c:v>
                </c:pt>
                <c:pt idx="162">
                  <c:v>55.383180561800074</c:v>
                </c:pt>
                <c:pt idx="163">
                  <c:v>55.181215737660864</c:v>
                </c:pt>
                <c:pt idx="164">
                  <c:v>55.207137414954396</c:v>
                </c:pt>
                <c:pt idx="165">
                  <c:v>55.251200647409298</c:v>
                </c:pt>
                <c:pt idx="166">
                  <c:v>55.420956110739155</c:v>
                </c:pt>
                <c:pt idx="167">
                  <c:v>55.258752725866771</c:v>
                </c:pt>
                <c:pt idx="168">
                  <c:v>55.282158429294064</c:v>
                </c:pt>
                <c:pt idx="169">
                  <c:v>55.23063557905467</c:v>
                </c:pt>
                <c:pt idx="170">
                  <c:v>55.20484840079844</c:v>
                </c:pt>
                <c:pt idx="171">
                  <c:v>55.064578248131809</c:v>
                </c:pt>
                <c:pt idx="172">
                  <c:v>55.252736132690785</c:v>
                </c:pt>
                <c:pt idx="173">
                  <c:v>55.274050445294399</c:v>
                </c:pt>
                <c:pt idx="174">
                  <c:v>55.218875169502979</c:v>
                </c:pt>
                <c:pt idx="175">
                  <c:v>55.282110345827746</c:v>
                </c:pt>
                <c:pt idx="176">
                  <c:v>55.338345276687008</c:v>
                </c:pt>
                <c:pt idx="177">
                  <c:v>55.10316780687905</c:v>
                </c:pt>
                <c:pt idx="178">
                  <c:v>54.888651409733129</c:v>
                </c:pt>
                <c:pt idx="179">
                  <c:v>54.983946247011161</c:v>
                </c:pt>
                <c:pt idx="180">
                  <c:v>55.088458701714906</c:v>
                </c:pt>
                <c:pt idx="181">
                  <c:v>55.104861634780328</c:v>
                </c:pt>
                <c:pt idx="182">
                  <c:v>55.203086147217199</c:v>
                </c:pt>
                <c:pt idx="183">
                  <c:v>55.159685869917524</c:v>
                </c:pt>
                <c:pt idx="184">
                  <c:v>54.994969325711381</c:v>
                </c:pt>
                <c:pt idx="185">
                  <c:v>55.073247525329407</c:v>
                </c:pt>
                <c:pt idx="186">
                  <c:v>55.029875089375651</c:v>
                </c:pt>
                <c:pt idx="187">
                  <c:v>55.020379766138419</c:v>
                </c:pt>
                <c:pt idx="188">
                  <c:v>55.045307874319036</c:v>
                </c:pt>
                <c:pt idx="189">
                  <c:v>55.084110708783825</c:v>
                </c:pt>
                <c:pt idx="190">
                  <c:v>54.82384520448818</c:v>
                </c:pt>
                <c:pt idx="191">
                  <c:v>54.988547316963775</c:v>
                </c:pt>
                <c:pt idx="192">
                  <c:v>54.889448857199199</c:v>
                </c:pt>
                <c:pt idx="193">
                  <c:v>54.903518540093671</c:v>
                </c:pt>
                <c:pt idx="194">
                  <c:v>54.820806029703455</c:v>
                </c:pt>
                <c:pt idx="195">
                  <c:v>54.554735597884701</c:v>
                </c:pt>
                <c:pt idx="196">
                  <c:v>54.885116940396401</c:v>
                </c:pt>
                <c:pt idx="197">
                  <c:v>54.827507119216371</c:v>
                </c:pt>
                <c:pt idx="198">
                  <c:v>54.892293669501193</c:v>
                </c:pt>
                <c:pt idx="199">
                  <c:v>54.806104227859024</c:v>
                </c:pt>
                <c:pt idx="200">
                  <c:v>54.787498385464424</c:v>
                </c:pt>
                <c:pt idx="201">
                  <c:v>54.807154286214129</c:v>
                </c:pt>
                <c:pt idx="202">
                  <c:v>54.803887857138392</c:v>
                </c:pt>
                <c:pt idx="203">
                  <c:v>54.6192108748984</c:v>
                </c:pt>
                <c:pt idx="204">
                  <c:v>54.831618806291431</c:v>
                </c:pt>
                <c:pt idx="205">
                  <c:v>55.15827941258933</c:v>
                </c:pt>
                <c:pt idx="206">
                  <c:v>55.211736100324558</c:v>
                </c:pt>
                <c:pt idx="207">
                  <c:v>55.093633815889078</c:v>
                </c:pt>
                <c:pt idx="208">
                  <c:v>55.238843486413245</c:v>
                </c:pt>
                <c:pt idx="209">
                  <c:v>54.563001088396476</c:v>
                </c:pt>
                <c:pt idx="210">
                  <c:v>54.547465946855965</c:v>
                </c:pt>
                <c:pt idx="211">
                  <c:v>55.020844268852045</c:v>
                </c:pt>
                <c:pt idx="212">
                  <c:v>55.015838860054757</c:v>
                </c:pt>
                <c:pt idx="213">
                  <c:v>54.566844397878761</c:v>
                </c:pt>
                <c:pt idx="214">
                  <c:v>54.950193246974422</c:v>
                </c:pt>
                <c:pt idx="215">
                  <c:v>55.234334586887385</c:v>
                </c:pt>
                <c:pt idx="216">
                  <c:v>55.146899733136664</c:v>
                </c:pt>
                <c:pt idx="217">
                  <c:v>54.900060125771887</c:v>
                </c:pt>
                <c:pt idx="218">
                  <c:v>54.810943956881552</c:v>
                </c:pt>
                <c:pt idx="219">
                  <c:v>54.585606017540982</c:v>
                </c:pt>
                <c:pt idx="220">
                  <c:v>54.666933194001842</c:v>
                </c:pt>
                <c:pt idx="221">
                  <c:v>55.020135509333329</c:v>
                </c:pt>
                <c:pt idx="222">
                  <c:v>55.235075635414098</c:v>
                </c:pt>
                <c:pt idx="223">
                  <c:v>54.835922274358538</c:v>
                </c:pt>
                <c:pt idx="224">
                  <c:v>54.963453765936471</c:v>
                </c:pt>
                <c:pt idx="225">
                  <c:v>54.923024026366335</c:v>
                </c:pt>
                <c:pt idx="226">
                  <c:v>54.926398098452623</c:v>
                </c:pt>
                <c:pt idx="227">
                  <c:v>54.835025755392735</c:v>
                </c:pt>
                <c:pt idx="228">
                  <c:v>54.80734885969359</c:v>
                </c:pt>
                <c:pt idx="229">
                  <c:v>54.870817552166017</c:v>
                </c:pt>
                <c:pt idx="230">
                  <c:v>54.97985293235741</c:v>
                </c:pt>
                <c:pt idx="231">
                  <c:v>55.234543612937813</c:v>
                </c:pt>
                <c:pt idx="232">
                  <c:v>55.265332866904728</c:v>
                </c:pt>
                <c:pt idx="233">
                  <c:v>55.285780497281188</c:v>
                </c:pt>
                <c:pt idx="234">
                  <c:v>55.205323603463114</c:v>
                </c:pt>
                <c:pt idx="235">
                  <c:v>55.202093774102231</c:v>
                </c:pt>
                <c:pt idx="236">
                  <c:v>55.197584096007759</c:v>
                </c:pt>
                <c:pt idx="237">
                  <c:v>55.256257066182883</c:v>
                </c:pt>
                <c:pt idx="238">
                  <c:v>55.155190340722058</c:v>
                </c:pt>
                <c:pt idx="239">
                  <c:v>55.179592541357295</c:v>
                </c:pt>
                <c:pt idx="240">
                  <c:v>55.072577580742006</c:v>
                </c:pt>
                <c:pt idx="241">
                  <c:v>54.956548151518703</c:v>
                </c:pt>
                <c:pt idx="242">
                  <c:v>55.067422707412064</c:v>
                </c:pt>
                <c:pt idx="243">
                  <c:v>55.011195051407817</c:v>
                </c:pt>
                <c:pt idx="244">
                  <c:v>54.946455118451283</c:v>
                </c:pt>
                <c:pt idx="245">
                  <c:v>55.128953808063798</c:v>
                </c:pt>
                <c:pt idx="246">
                  <c:v>55.060338642785567</c:v>
                </c:pt>
                <c:pt idx="247">
                  <c:v>55.038089092974595</c:v>
                </c:pt>
                <c:pt idx="248">
                  <c:v>54.96859503101787</c:v>
                </c:pt>
                <c:pt idx="249">
                  <c:v>55.019699664213967</c:v>
                </c:pt>
                <c:pt idx="250">
                  <c:v>55.055376129161331</c:v>
                </c:pt>
                <c:pt idx="251">
                  <c:v>55.235244800777885</c:v>
                </c:pt>
                <c:pt idx="252">
                  <c:v>55.201115841664283</c:v>
                </c:pt>
                <c:pt idx="253">
                  <c:v>55.189739650512891</c:v>
                </c:pt>
                <c:pt idx="254">
                  <c:v>55.255732395214316</c:v>
                </c:pt>
                <c:pt idx="255">
                  <c:v>55.275259925888875</c:v>
                </c:pt>
                <c:pt idx="256">
                  <c:v>55.211049583072096</c:v>
                </c:pt>
                <c:pt idx="257">
                  <c:v>55.237218963919418</c:v>
                </c:pt>
                <c:pt idx="258">
                  <c:v>55.352485926573621</c:v>
                </c:pt>
                <c:pt idx="259">
                  <c:v>55.287882489360101</c:v>
                </c:pt>
                <c:pt idx="260">
                  <c:v>55.136911939155951</c:v>
                </c:pt>
                <c:pt idx="261">
                  <c:v>55.197034142413258</c:v>
                </c:pt>
                <c:pt idx="262">
                  <c:v>55.125969817893477</c:v>
                </c:pt>
                <c:pt idx="263">
                  <c:v>55.23416004365636</c:v>
                </c:pt>
                <c:pt idx="264">
                  <c:v>55.169598164696396</c:v>
                </c:pt>
                <c:pt idx="265">
                  <c:v>54.902481386473696</c:v>
                </c:pt>
                <c:pt idx="266">
                  <c:v>54.860638324325926</c:v>
                </c:pt>
                <c:pt idx="267">
                  <c:v>54.649194197231878</c:v>
                </c:pt>
                <c:pt idx="268">
                  <c:v>54.91116282498426</c:v>
                </c:pt>
                <c:pt idx="269">
                  <c:v>55.188012321445257</c:v>
                </c:pt>
                <c:pt idx="270">
                  <c:v>55.103142152569447</c:v>
                </c:pt>
                <c:pt idx="271">
                  <c:v>55.035628384678816</c:v>
                </c:pt>
                <c:pt idx="272">
                  <c:v>55.066573429291935</c:v>
                </c:pt>
                <c:pt idx="273">
                  <c:v>55.130964931918392</c:v>
                </c:pt>
                <c:pt idx="274">
                  <c:v>55.113196777374306</c:v>
                </c:pt>
                <c:pt idx="275">
                  <c:v>55.121714570432296</c:v>
                </c:pt>
                <c:pt idx="276">
                  <c:v>55.051891854909321</c:v>
                </c:pt>
                <c:pt idx="277">
                  <c:v>55.358045509275101</c:v>
                </c:pt>
                <c:pt idx="278">
                  <c:v>55.261800804795513</c:v>
                </c:pt>
                <c:pt idx="279">
                  <c:v>55.243137807435843</c:v>
                </c:pt>
                <c:pt idx="280">
                  <c:v>55.431478565985707</c:v>
                </c:pt>
                <c:pt idx="281">
                  <c:v>55.339146811925438</c:v>
                </c:pt>
                <c:pt idx="282">
                  <c:v>55.151219655947486</c:v>
                </c:pt>
                <c:pt idx="283">
                  <c:v>55.457793979903634</c:v>
                </c:pt>
                <c:pt idx="284">
                  <c:v>55.378764926416352</c:v>
                </c:pt>
                <c:pt idx="285">
                  <c:v>55.065728123702385</c:v>
                </c:pt>
                <c:pt idx="286">
                  <c:v>55.175779851369768</c:v>
                </c:pt>
                <c:pt idx="287">
                  <c:v>55.173743088966653</c:v>
                </c:pt>
                <c:pt idx="288">
                  <c:v>55.253928577384315</c:v>
                </c:pt>
                <c:pt idx="289">
                  <c:v>55.268381518837302</c:v>
                </c:pt>
                <c:pt idx="290">
                  <c:v>55.087595915044474</c:v>
                </c:pt>
                <c:pt idx="291">
                  <c:v>54.979394617841209</c:v>
                </c:pt>
                <c:pt idx="292">
                  <c:v>54.983319139851488</c:v>
                </c:pt>
                <c:pt idx="293">
                  <c:v>55.162383040640783</c:v>
                </c:pt>
                <c:pt idx="294">
                  <c:v>54.982795441884136</c:v>
                </c:pt>
                <c:pt idx="295">
                  <c:v>54.913312914060327</c:v>
                </c:pt>
                <c:pt idx="296">
                  <c:v>54.982835664221874</c:v>
                </c:pt>
                <c:pt idx="297">
                  <c:v>54.980648539896819</c:v>
                </c:pt>
                <c:pt idx="298">
                  <c:v>54.814586905499468</c:v>
                </c:pt>
                <c:pt idx="299">
                  <c:v>55.262209651122333</c:v>
                </c:pt>
                <c:pt idx="300">
                  <c:v>55.347602042803196</c:v>
                </c:pt>
                <c:pt idx="301">
                  <c:v>55.314241931521764</c:v>
                </c:pt>
                <c:pt idx="302">
                  <c:v>55.192722300142691</c:v>
                </c:pt>
                <c:pt idx="303">
                  <c:v>55.24326701926195</c:v>
                </c:pt>
                <c:pt idx="304">
                  <c:v>55.277553318957132</c:v>
                </c:pt>
                <c:pt idx="305">
                  <c:v>55.398389734562102</c:v>
                </c:pt>
                <c:pt idx="306">
                  <c:v>55.400153944810299</c:v>
                </c:pt>
                <c:pt idx="307">
                  <c:v>55.452057924210358</c:v>
                </c:pt>
                <c:pt idx="308">
                  <c:v>55.595122266570115</c:v>
                </c:pt>
                <c:pt idx="309">
                  <c:v>55.29735682885255</c:v>
                </c:pt>
                <c:pt idx="310">
                  <c:v>55.144689943092828</c:v>
                </c:pt>
                <c:pt idx="311">
                  <c:v>55.199447714291324</c:v>
                </c:pt>
                <c:pt idx="312">
                  <c:v>55.200987232807528</c:v>
                </c:pt>
                <c:pt idx="313">
                  <c:v>55.119900909208773</c:v>
                </c:pt>
                <c:pt idx="314">
                  <c:v>55.347743423878754</c:v>
                </c:pt>
                <c:pt idx="315">
                  <c:v>55.480684952360534</c:v>
                </c:pt>
                <c:pt idx="316">
                  <c:v>55.2348034854205</c:v>
                </c:pt>
                <c:pt idx="317">
                  <c:v>55.125938427437802</c:v>
                </c:pt>
                <c:pt idx="318">
                  <c:v>55.225029337600859</c:v>
                </c:pt>
                <c:pt idx="319">
                  <c:v>55.130986240140864</c:v>
                </c:pt>
                <c:pt idx="320">
                  <c:v>55.030288496527156</c:v>
                </c:pt>
                <c:pt idx="321">
                  <c:v>55.074812053331826</c:v>
                </c:pt>
                <c:pt idx="322">
                  <c:v>55.228830830845666</c:v>
                </c:pt>
                <c:pt idx="323">
                  <c:v>55.326894229371028</c:v>
                </c:pt>
                <c:pt idx="324">
                  <c:v>55.231110919598251</c:v>
                </c:pt>
                <c:pt idx="325">
                  <c:v>55.250208741638147</c:v>
                </c:pt>
                <c:pt idx="326">
                  <c:v>55.246149165003146</c:v>
                </c:pt>
                <c:pt idx="327">
                  <c:v>55.021364633180532</c:v>
                </c:pt>
                <c:pt idx="328">
                  <c:v>55.276710624279012</c:v>
                </c:pt>
                <c:pt idx="329">
                  <c:v>55.11744671240362</c:v>
                </c:pt>
                <c:pt idx="330">
                  <c:v>55.168437867832168</c:v>
                </c:pt>
                <c:pt idx="331">
                  <c:v>55.114605579067366</c:v>
                </c:pt>
                <c:pt idx="332">
                  <c:v>55.248777013311368</c:v>
                </c:pt>
                <c:pt idx="333">
                  <c:v>55.322210459775931</c:v>
                </c:pt>
                <c:pt idx="334">
                  <c:v>55.487447672630339</c:v>
                </c:pt>
                <c:pt idx="335">
                  <c:v>55.383580812328006</c:v>
                </c:pt>
                <c:pt idx="336">
                  <c:v>55.084461004033145</c:v>
                </c:pt>
                <c:pt idx="337">
                  <c:v>55.075850777277722</c:v>
                </c:pt>
                <c:pt idx="338">
                  <c:v>55.042740303040617</c:v>
                </c:pt>
                <c:pt idx="339">
                  <c:v>55.106571165525111</c:v>
                </c:pt>
                <c:pt idx="340">
                  <c:v>55.065377053745792</c:v>
                </c:pt>
                <c:pt idx="341">
                  <c:v>55.200206216489974</c:v>
                </c:pt>
                <c:pt idx="342">
                  <c:v>55.095048942899567</c:v>
                </c:pt>
                <c:pt idx="343">
                  <c:v>55.285798625247267</c:v>
                </c:pt>
                <c:pt idx="344">
                  <c:v>55.297470010030374</c:v>
                </c:pt>
                <c:pt idx="345">
                  <c:v>55.266708334261772</c:v>
                </c:pt>
                <c:pt idx="346">
                  <c:v>55.30715681607515</c:v>
                </c:pt>
                <c:pt idx="347">
                  <c:v>55.249297703442124</c:v>
                </c:pt>
                <c:pt idx="348">
                  <c:v>55.325915622101171</c:v>
                </c:pt>
                <c:pt idx="349">
                  <c:v>55.319454517512568</c:v>
                </c:pt>
                <c:pt idx="350">
                  <c:v>55.335668326989406</c:v>
                </c:pt>
                <c:pt idx="351">
                  <c:v>54.472850279560902</c:v>
                </c:pt>
                <c:pt idx="352">
                  <c:v>54.465595159473381</c:v>
                </c:pt>
                <c:pt idx="353">
                  <c:v>55.437568643441935</c:v>
                </c:pt>
                <c:pt idx="354">
                  <c:v>54.285949755644758</c:v>
                </c:pt>
                <c:pt idx="355">
                  <c:v>52.558716099418874</c:v>
                </c:pt>
                <c:pt idx="356">
                  <c:v>53.023378294020937</c:v>
                </c:pt>
                <c:pt idx="357">
                  <c:v>52.619610289813835</c:v>
                </c:pt>
                <c:pt idx="358">
                  <c:v>52.2881677021211</c:v>
                </c:pt>
                <c:pt idx="359">
                  <c:v>52.27924812265487</c:v>
                </c:pt>
                <c:pt idx="360">
                  <c:v>52.26629988714015</c:v>
                </c:pt>
                <c:pt idx="361">
                  <c:v>52.174274395256603</c:v>
                </c:pt>
                <c:pt idx="362">
                  <c:v>52.168222126014129</c:v>
                </c:pt>
                <c:pt idx="363">
                  <c:v>52.074335808359621</c:v>
                </c:pt>
                <c:pt idx="364">
                  <c:v>52.293669773159195</c:v>
                </c:pt>
                <c:pt idx="365">
                  <c:v>52.27010797808326</c:v>
                </c:pt>
                <c:pt idx="366">
                  <c:v>52.181899557620973</c:v>
                </c:pt>
                <c:pt idx="367">
                  <c:v>52.288543173965692</c:v>
                </c:pt>
                <c:pt idx="368">
                  <c:v>53.105680841085103</c:v>
                </c:pt>
                <c:pt idx="369">
                  <c:v>53.122794247890553</c:v>
                </c:pt>
                <c:pt idx="370">
                  <c:v>53.531201065561859</c:v>
                </c:pt>
                <c:pt idx="371">
                  <c:v>53.38915034910297</c:v>
                </c:pt>
                <c:pt idx="372">
                  <c:v>53.63462688743811</c:v>
                </c:pt>
                <c:pt idx="373">
                  <c:v>53.317497909865651</c:v>
                </c:pt>
                <c:pt idx="374">
                  <c:v>53.386355941305069</c:v>
                </c:pt>
                <c:pt idx="375">
                  <c:v>53.381366614841014</c:v>
                </c:pt>
                <c:pt idx="376">
                  <c:v>53.484082398475621</c:v>
                </c:pt>
                <c:pt idx="377">
                  <c:v>53.375955362545483</c:v>
                </c:pt>
                <c:pt idx="378">
                  <c:v>53.270726700018784</c:v>
                </c:pt>
                <c:pt idx="379">
                  <c:v>54.078329781764531</c:v>
                </c:pt>
                <c:pt idx="380">
                  <c:v>54.429043196232506</c:v>
                </c:pt>
                <c:pt idx="381">
                  <c:v>54.230041414755966</c:v>
                </c:pt>
                <c:pt idx="382">
                  <c:v>54.349857691977427</c:v>
                </c:pt>
                <c:pt idx="383">
                  <c:v>54.121101742295366</c:v>
                </c:pt>
                <c:pt idx="384">
                  <c:v>54.06799557024128</c:v>
                </c:pt>
                <c:pt idx="385">
                  <c:v>54.10158798039685</c:v>
                </c:pt>
                <c:pt idx="386">
                  <c:v>54.172321137369103</c:v>
                </c:pt>
                <c:pt idx="387">
                  <c:v>54.245904759838282</c:v>
                </c:pt>
                <c:pt idx="388">
                  <c:v>54.24841719830728</c:v>
                </c:pt>
                <c:pt idx="389">
                  <c:v>54.221080628658783</c:v>
                </c:pt>
                <c:pt idx="390">
                  <c:v>54.035979879254839</c:v>
                </c:pt>
                <c:pt idx="391">
                  <c:v>53.743652250802384</c:v>
                </c:pt>
                <c:pt idx="392">
                  <c:v>53.550469742916547</c:v>
                </c:pt>
                <c:pt idx="393">
                  <c:v>53.698897712945723</c:v>
                </c:pt>
                <c:pt idx="394">
                  <c:v>53.826163790053087</c:v>
                </c:pt>
                <c:pt idx="395">
                  <c:v>54.103211115063779</c:v>
                </c:pt>
                <c:pt idx="396">
                  <c:v>54.182477653692018</c:v>
                </c:pt>
                <c:pt idx="397">
                  <c:v>54.126550178470119</c:v>
                </c:pt>
                <c:pt idx="398">
                  <c:v>54.094317271591407</c:v>
                </c:pt>
                <c:pt idx="399">
                  <c:v>54.060197342551916</c:v>
                </c:pt>
                <c:pt idx="400">
                  <c:v>53.963779980387507</c:v>
                </c:pt>
                <c:pt idx="401">
                  <c:v>54.037701740810121</c:v>
                </c:pt>
                <c:pt idx="402">
                  <c:v>53.960618570634196</c:v>
                </c:pt>
                <c:pt idx="403">
                  <c:v>53.95253915825954</c:v>
                </c:pt>
                <c:pt idx="404">
                  <c:v>53.812790734936485</c:v>
                </c:pt>
                <c:pt idx="405">
                  <c:v>53.89738137135307</c:v>
                </c:pt>
                <c:pt idx="406">
                  <c:v>53.939543332848999</c:v>
                </c:pt>
                <c:pt idx="407">
                  <c:v>53.872233248235368</c:v>
                </c:pt>
                <c:pt idx="408">
                  <c:v>53.994375218930998</c:v>
                </c:pt>
                <c:pt idx="409">
                  <c:v>54.32018734658817</c:v>
                </c:pt>
                <c:pt idx="410">
                  <c:v>54.315097776731669</c:v>
                </c:pt>
                <c:pt idx="411">
                  <c:v>54.180248448076227</c:v>
                </c:pt>
                <c:pt idx="412">
                  <c:v>54.179738458728046</c:v>
                </c:pt>
                <c:pt idx="413">
                  <c:v>53.709612545142861</c:v>
                </c:pt>
                <c:pt idx="414">
                  <c:v>53.608800144340506</c:v>
                </c:pt>
                <c:pt idx="415">
                  <c:v>53.681611873954935</c:v>
                </c:pt>
                <c:pt idx="416">
                  <c:v>53.851777238926722</c:v>
                </c:pt>
                <c:pt idx="417">
                  <c:v>53.794349480568656</c:v>
                </c:pt>
                <c:pt idx="418">
                  <c:v>53.908339562694024</c:v>
                </c:pt>
                <c:pt idx="419">
                  <c:v>53.885664652566746</c:v>
                </c:pt>
                <c:pt idx="420">
                  <c:v>53.682941388539128</c:v>
                </c:pt>
                <c:pt idx="421">
                  <c:v>53.943424596292488</c:v>
                </c:pt>
                <c:pt idx="422">
                  <c:v>54.243398649548098</c:v>
                </c:pt>
                <c:pt idx="423">
                  <c:v>54.110063091709044</c:v>
                </c:pt>
                <c:pt idx="424">
                  <c:v>53.998784488563146</c:v>
                </c:pt>
                <c:pt idx="425">
                  <c:v>53.95908108143238</c:v>
                </c:pt>
                <c:pt idx="426">
                  <c:v>53.965319754741621</c:v>
                </c:pt>
                <c:pt idx="427">
                  <c:v>54.011464702982181</c:v>
                </c:pt>
                <c:pt idx="428">
                  <c:v>53.744379341759121</c:v>
                </c:pt>
                <c:pt idx="429">
                  <c:v>53.797220998030753</c:v>
                </c:pt>
                <c:pt idx="430">
                  <c:v>53.684434523807155</c:v>
                </c:pt>
                <c:pt idx="431">
                  <c:v>53.989378768101268</c:v>
                </c:pt>
                <c:pt idx="432">
                  <c:v>53.838718035438916</c:v>
                </c:pt>
                <c:pt idx="433">
                  <c:v>53.723566514930155</c:v>
                </c:pt>
                <c:pt idx="434">
                  <c:v>53.72478432301962</c:v>
                </c:pt>
                <c:pt idx="435">
                  <c:v>53.711968536268017</c:v>
                </c:pt>
                <c:pt idx="436">
                  <c:v>53.442397672695911</c:v>
                </c:pt>
                <c:pt idx="437">
                  <c:v>53.770728381546334</c:v>
                </c:pt>
                <c:pt idx="438">
                  <c:v>53.712954957507947</c:v>
                </c:pt>
                <c:pt idx="439">
                  <c:v>53.586289056022174</c:v>
                </c:pt>
                <c:pt idx="440">
                  <c:v>53.262034867971437</c:v>
                </c:pt>
                <c:pt idx="441">
                  <c:v>53.545910168973322</c:v>
                </c:pt>
                <c:pt idx="442">
                  <c:v>53.381804069041287</c:v>
                </c:pt>
                <c:pt idx="443">
                  <c:v>53.518911682568458</c:v>
                </c:pt>
                <c:pt idx="444">
                  <c:v>53.623115125846802</c:v>
                </c:pt>
                <c:pt idx="445">
                  <c:v>53.579613177390783</c:v>
                </c:pt>
                <c:pt idx="446">
                  <c:v>53.803532882904015</c:v>
                </c:pt>
                <c:pt idx="447">
                  <c:v>53.390711469926643</c:v>
                </c:pt>
                <c:pt idx="448">
                  <c:v>52.965933624971044</c:v>
                </c:pt>
                <c:pt idx="449">
                  <c:v>53.057488292198627</c:v>
                </c:pt>
                <c:pt idx="450">
                  <c:v>53.187253939733594</c:v>
                </c:pt>
                <c:pt idx="451">
                  <c:v>53.067273181227399</c:v>
                </c:pt>
                <c:pt idx="452">
                  <c:v>53.22354307570501</c:v>
                </c:pt>
                <c:pt idx="453">
                  <c:v>53.018029497170488</c:v>
                </c:pt>
                <c:pt idx="454">
                  <c:v>52.913017606335885</c:v>
                </c:pt>
                <c:pt idx="455">
                  <c:v>52.848436271957716</c:v>
                </c:pt>
                <c:pt idx="456">
                  <c:v>52.445877195754505</c:v>
                </c:pt>
                <c:pt idx="457">
                  <c:v>52.51454119814133</c:v>
                </c:pt>
                <c:pt idx="458">
                  <c:v>52.570607633087398</c:v>
                </c:pt>
                <c:pt idx="459">
                  <c:v>52.561189041229383</c:v>
                </c:pt>
                <c:pt idx="460">
                  <c:v>52.503623542833026</c:v>
                </c:pt>
                <c:pt idx="461">
                  <c:v>52.521339905964254</c:v>
                </c:pt>
                <c:pt idx="462">
                  <c:v>52.932739479728099</c:v>
                </c:pt>
                <c:pt idx="463">
                  <c:v>52.809530379565388</c:v>
                </c:pt>
                <c:pt idx="464">
                  <c:v>52.977837610548065</c:v>
                </c:pt>
                <c:pt idx="465">
                  <c:v>52.948294426129706</c:v>
                </c:pt>
                <c:pt idx="466">
                  <c:v>53.433525066709059</c:v>
                </c:pt>
                <c:pt idx="467">
                  <c:v>52.771647523159771</c:v>
                </c:pt>
                <c:pt idx="468">
                  <c:v>52.738380380834819</c:v>
                </c:pt>
                <c:pt idx="469">
                  <c:v>52.343665558553681</c:v>
                </c:pt>
                <c:pt idx="470">
                  <c:v>53.222077394667849</c:v>
                </c:pt>
                <c:pt idx="471">
                  <c:v>52.776958005613963</c:v>
                </c:pt>
                <c:pt idx="472">
                  <c:v>52.723086666235297</c:v>
                </c:pt>
                <c:pt idx="473">
                  <c:v>52.871018077195018</c:v>
                </c:pt>
                <c:pt idx="474">
                  <c:v>53.228929738396545</c:v>
                </c:pt>
                <c:pt idx="475">
                  <c:v>53.096259973151206</c:v>
                </c:pt>
                <c:pt idx="476">
                  <c:v>52.815461429477168</c:v>
                </c:pt>
                <c:pt idx="477">
                  <c:v>52.672948240136783</c:v>
                </c:pt>
                <c:pt idx="478">
                  <c:v>52.650987944028429</c:v>
                </c:pt>
                <c:pt idx="479">
                  <c:v>51.653434808675797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53.521977358973018</c:v>
                </c:pt>
                <c:pt idx="502">
                  <c:v>53.479852745310247</c:v>
                </c:pt>
                <c:pt idx="503">
                  <c:v>53.465086748224159</c:v>
                </c:pt>
                <c:pt idx="504">
                  <c:v>52.863681933374863</c:v>
                </c:pt>
                <c:pt idx="505">
                  <c:v>52.870724905977369</c:v>
                </c:pt>
                <c:pt idx="506">
                  <c:v>53.898592878999978</c:v>
                </c:pt>
                <c:pt idx="507">
                  <c:v>53.248108339978671</c:v>
                </c:pt>
                <c:pt idx="508">
                  <c:v>53.089850662047375</c:v>
                </c:pt>
                <c:pt idx="509">
                  <c:v>53.237561648145594</c:v>
                </c:pt>
                <c:pt idx="510">
                  <c:v>53.467218160244272</c:v>
                </c:pt>
                <c:pt idx="511">
                  <c:v>53.398518442117052</c:v>
                </c:pt>
                <c:pt idx="512">
                  <c:v>52.0605641820489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51.671792333440905</c:v>
                </c:pt>
                <c:pt idx="518">
                  <c:v>51.532791013409081</c:v>
                </c:pt>
                <c:pt idx="519">
                  <c:v>51.957580921719824</c:v>
                </c:pt>
                <c:pt idx="520">
                  <c:v>51.831228383395526</c:v>
                </c:pt>
                <c:pt idx="521">
                  <c:v>51.853263729027404</c:v>
                </c:pt>
                <c:pt idx="522">
                  <c:v>52.102406600967683</c:v>
                </c:pt>
                <c:pt idx="523">
                  <c:v>51.82699450107873</c:v>
                </c:pt>
                <c:pt idx="524">
                  <c:v>51.843201551576485</c:v>
                </c:pt>
                <c:pt idx="525">
                  <c:v>52.18460956995348</c:v>
                </c:pt>
                <c:pt idx="526">
                  <c:v>52.204860689340805</c:v>
                </c:pt>
                <c:pt idx="527">
                  <c:v>52.007842712996698</c:v>
                </c:pt>
                <c:pt idx="528">
                  <c:v>51.953310185030944</c:v>
                </c:pt>
                <c:pt idx="529">
                  <c:v>51.734922433939005</c:v>
                </c:pt>
                <c:pt idx="530">
                  <c:v>51.785378681971522</c:v>
                </c:pt>
                <c:pt idx="531">
                  <c:v>51.9537341576454</c:v>
                </c:pt>
                <c:pt idx="532">
                  <c:v>51.927942536543796</c:v>
                </c:pt>
                <c:pt idx="533">
                  <c:v>51.995721311429762</c:v>
                </c:pt>
                <c:pt idx="534">
                  <c:v>52.129092581820657</c:v>
                </c:pt>
                <c:pt idx="535">
                  <c:v>52.528727558963695</c:v>
                </c:pt>
                <c:pt idx="536">
                  <c:v>52.903672857439183</c:v>
                </c:pt>
                <c:pt idx="537">
                  <c:v>53.096885605760278</c:v>
                </c:pt>
                <c:pt idx="538">
                  <c:v>52.763062868745749</c:v>
                </c:pt>
                <c:pt idx="539">
                  <c:v>52.328019380561045</c:v>
                </c:pt>
                <c:pt idx="540">
                  <c:v>52.612945330993533</c:v>
                </c:pt>
                <c:pt idx="541">
                  <c:v>52.441611067384379</c:v>
                </c:pt>
                <c:pt idx="542">
                  <c:v>52.491268700662374</c:v>
                </c:pt>
                <c:pt idx="543">
                  <c:v>52.608726470765603</c:v>
                </c:pt>
                <c:pt idx="544">
                  <c:v>52.677017402253554</c:v>
                </c:pt>
                <c:pt idx="545">
                  <c:v>52.858933451669003</c:v>
                </c:pt>
                <c:pt idx="546">
                  <c:v>52.868368861484377</c:v>
                </c:pt>
                <c:pt idx="547">
                  <c:v>52.875429691510277</c:v>
                </c:pt>
                <c:pt idx="548">
                  <c:v>52.977259000115041</c:v>
                </c:pt>
                <c:pt idx="549">
                  <c:v>53.019668649299206</c:v>
                </c:pt>
                <c:pt idx="550">
                  <c:v>52.86218015077781</c:v>
                </c:pt>
                <c:pt idx="551">
                  <c:v>52.974852473842873</c:v>
                </c:pt>
                <c:pt idx="552">
                  <c:v>52.935937948553516</c:v>
                </c:pt>
                <c:pt idx="553">
                  <c:v>52.92911630846239</c:v>
                </c:pt>
                <c:pt idx="554">
                  <c:v>52.979422207521615</c:v>
                </c:pt>
                <c:pt idx="555">
                  <c:v>52.937370195620048</c:v>
                </c:pt>
                <c:pt idx="556">
                  <c:v>52.92758923397362</c:v>
                </c:pt>
                <c:pt idx="557">
                  <c:v>53.013286581664659</c:v>
                </c:pt>
                <c:pt idx="558">
                  <c:v>53.094737005064566</c:v>
                </c:pt>
                <c:pt idx="559">
                  <c:v>53.095902373943261</c:v>
                </c:pt>
                <c:pt idx="560">
                  <c:v>52.401434545814482</c:v>
                </c:pt>
                <c:pt idx="561">
                  <c:v>52.619423373178478</c:v>
                </c:pt>
                <c:pt idx="562">
                  <c:v>52.641755133812751</c:v>
                </c:pt>
                <c:pt idx="563">
                  <c:v>52.700651560713538</c:v>
                </c:pt>
                <c:pt idx="564">
                  <c:v>52.793641067565119</c:v>
                </c:pt>
                <c:pt idx="565">
                  <c:v>52.852548032103556</c:v>
                </c:pt>
                <c:pt idx="566">
                  <c:v>52.991812665872672</c:v>
                </c:pt>
                <c:pt idx="567">
                  <c:v>53.061982042868351</c:v>
                </c:pt>
                <c:pt idx="568">
                  <c:v>53.1523784202641</c:v>
                </c:pt>
                <c:pt idx="569">
                  <c:v>53.355314606921141</c:v>
                </c:pt>
                <c:pt idx="570">
                  <c:v>53.191817033976754</c:v>
                </c:pt>
                <c:pt idx="571">
                  <c:v>53.136004729996372</c:v>
                </c:pt>
                <c:pt idx="572">
                  <c:v>53.234314994212085</c:v>
                </c:pt>
                <c:pt idx="573">
                  <c:v>53.354870806438136</c:v>
                </c:pt>
                <c:pt idx="574">
                  <c:v>53.377460071408031</c:v>
                </c:pt>
                <c:pt idx="575">
                  <c:v>53.337471337123603</c:v>
                </c:pt>
                <c:pt idx="576">
                  <c:v>53.14506314286443</c:v>
                </c:pt>
                <c:pt idx="577">
                  <c:v>53.117513414242516</c:v>
                </c:pt>
                <c:pt idx="578">
                  <c:v>53.193703340235601</c:v>
                </c:pt>
                <c:pt idx="579">
                  <c:v>53.324531103285267</c:v>
                </c:pt>
                <c:pt idx="580">
                  <c:v>53.280660734431919</c:v>
                </c:pt>
                <c:pt idx="581">
                  <c:v>53.330724214416776</c:v>
                </c:pt>
                <c:pt idx="582">
                  <c:v>53.133618280348692</c:v>
                </c:pt>
                <c:pt idx="583">
                  <c:v>53.083569796312915</c:v>
                </c:pt>
                <c:pt idx="584">
                  <c:v>53.058319235722848</c:v>
                </c:pt>
                <c:pt idx="585">
                  <c:v>53.162124397403879</c:v>
                </c:pt>
                <c:pt idx="586">
                  <c:v>53.209160802435221</c:v>
                </c:pt>
                <c:pt idx="587">
                  <c:v>53.190604658566585</c:v>
                </c:pt>
                <c:pt idx="588">
                  <c:v>53.172540543075549</c:v>
                </c:pt>
                <c:pt idx="589">
                  <c:v>53.277302123591738</c:v>
                </c:pt>
                <c:pt idx="590">
                  <c:v>53.384840835778675</c:v>
                </c:pt>
                <c:pt idx="591">
                  <c:v>53.431722443029983</c:v>
                </c:pt>
                <c:pt idx="592">
                  <c:v>53.653303285614008</c:v>
                </c:pt>
                <c:pt idx="593">
                  <c:v>53.509982295260336</c:v>
                </c:pt>
                <c:pt idx="594">
                  <c:v>53.461582766665202</c:v>
                </c:pt>
                <c:pt idx="595">
                  <c:v>53.520915502471219</c:v>
                </c:pt>
                <c:pt idx="596">
                  <c:v>53.445557050121344</c:v>
                </c:pt>
                <c:pt idx="597">
                  <c:v>53.134863278156786</c:v>
                </c:pt>
                <c:pt idx="598">
                  <c:v>53.154469672573363</c:v>
                </c:pt>
                <c:pt idx="599">
                  <c:v>53.145773739850256</c:v>
                </c:pt>
                <c:pt idx="600">
                  <c:v>52.986418086277268</c:v>
                </c:pt>
                <c:pt idx="601">
                  <c:v>53.077982961071562</c:v>
                </c:pt>
                <c:pt idx="602">
                  <c:v>53.034245184366043</c:v>
                </c:pt>
                <c:pt idx="603">
                  <c:v>52.976518352621007</c:v>
                </c:pt>
                <c:pt idx="604">
                  <c:v>53.173159472603373</c:v>
                </c:pt>
                <c:pt idx="605">
                  <c:v>52.944551736517532</c:v>
                </c:pt>
                <c:pt idx="606">
                  <c:v>52.843467625445413</c:v>
                </c:pt>
                <c:pt idx="607">
                  <c:v>52.695712531015815</c:v>
                </c:pt>
                <c:pt idx="608">
                  <c:v>52.655309109212297</c:v>
                </c:pt>
                <c:pt idx="609">
                  <c:v>52.768816350103947</c:v>
                </c:pt>
                <c:pt idx="610">
                  <c:v>52.90787867880637</c:v>
                </c:pt>
                <c:pt idx="611">
                  <c:v>52.867306144251039</c:v>
                </c:pt>
                <c:pt idx="612">
                  <c:v>52.972294779356915</c:v>
                </c:pt>
                <c:pt idx="613">
                  <c:v>52.951650172072497</c:v>
                </c:pt>
                <c:pt idx="614">
                  <c:v>53.068242622793449</c:v>
                </c:pt>
                <c:pt idx="615">
                  <c:v>53.054508599389166</c:v>
                </c:pt>
                <c:pt idx="616">
                  <c:v>53.044205425425382</c:v>
                </c:pt>
                <c:pt idx="617">
                  <c:v>52.984125670073745</c:v>
                </c:pt>
                <c:pt idx="618">
                  <c:v>52.983837032071634</c:v>
                </c:pt>
                <c:pt idx="619">
                  <c:v>52.981224313075735</c:v>
                </c:pt>
                <c:pt idx="620">
                  <c:v>52.815196058345052</c:v>
                </c:pt>
                <c:pt idx="621">
                  <c:v>52.88565179537872</c:v>
                </c:pt>
                <c:pt idx="622">
                  <c:v>52.769375083554664</c:v>
                </c:pt>
                <c:pt idx="623">
                  <c:v>52.857986075122597</c:v>
                </c:pt>
                <c:pt idx="624">
                  <c:v>52.906039263446814</c:v>
                </c:pt>
                <c:pt idx="625">
                  <c:v>52.890602570616132</c:v>
                </c:pt>
                <c:pt idx="626">
                  <c:v>52.746235252282148</c:v>
                </c:pt>
                <c:pt idx="627">
                  <c:v>52.792740813692184</c:v>
                </c:pt>
                <c:pt idx="628">
                  <c:v>52.760650267762671</c:v>
                </c:pt>
                <c:pt idx="629">
                  <c:v>52.850159349767686</c:v>
                </c:pt>
                <c:pt idx="630">
                  <c:v>52.811139586849436</c:v>
                </c:pt>
                <c:pt idx="631">
                  <c:v>52.984935737356942</c:v>
                </c:pt>
                <c:pt idx="632">
                  <c:v>53.020623994560403</c:v>
                </c:pt>
                <c:pt idx="633">
                  <c:v>52.904069559089237</c:v>
                </c:pt>
                <c:pt idx="634">
                  <c:v>52.705104011649468</c:v>
                </c:pt>
                <c:pt idx="635">
                  <c:v>52.534948328762866</c:v>
                </c:pt>
                <c:pt idx="636">
                  <c:v>52.504563730951787</c:v>
                </c:pt>
                <c:pt idx="637">
                  <c:v>52.775228407087496</c:v>
                </c:pt>
                <c:pt idx="638">
                  <c:v>52.920019058616241</c:v>
                </c:pt>
                <c:pt idx="639">
                  <c:v>52.932219045051973</c:v>
                </c:pt>
                <c:pt idx="640">
                  <c:v>52.746764136767595</c:v>
                </c:pt>
                <c:pt idx="641">
                  <c:v>52.833160738224862</c:v>
                </c:pt>
                <c:pt idx="642">
                  <c:v>52.868883243712304</c:v>
                </c:pt>
                <c:pt idx="643">
                  <c:v>52.899405658022474</c:v>
                </c:pt>
                <c:pt idx="644">
                  <c:v>52.981056494657004</c:v>
                </c:pt>
                <c:pt idx="645">
                  <c:v>52.959743504568593</c:v>
                </c:pt>
                <c:pt idx="646">
                  <c:v>52.877695897584978</c:v>
                </c:pt>
                <c:pt idx="647">
                  <c:v>52.528083197131195</c:v>
                </c:pt>
                <c:pt idx="648">
                  <c:v>52.590755078645742</c:v>
                </c:pt>
                <c:pt idx="649">
                  <c:v>52.649448870556988</c:v>
                </c:pt>
                <c:pt idx="650">
                  <c:v>52.673525113119226</c:v>
                </c:pt>
                <c:pt idx="651">
                  <c:v>52.627659316651652</c:v>
                </c:pt>
                <c:pt idx="652">
                  <c:v>52.774422819737069</c:v>
                </c:pt>
                <c:pt idx="653">
                  <c:v>52.667503629929371</c:v>
                </c:pt>
                <c:pt idx="654">
                  <c:v>52.69938110368291</c:v>
                </c:pt>
                <c:pt idx="655">
                  <c:v>52.871827399907801</c:v>
                </c:pt>
                <c:pt idx="656">
                  <c:v>52.406717729538087</c:v>
                </c:pt>
                <c:pt idx="657">
                  <c:v>52.407205784363569</c:v>
                </c:pt>
                <c:pt idx="658">
                  <c:v>52.371706452615371</c:v>
                </c:pt>
                <c:pt idx="659">
                  <c:v>52.413979205477631</c:v>
                </c:pt>
                <c:pt idx="660">
                  <c:v>52.550258434647134</c:v>
                </c:pt>
                <c:pt idx="661">
                  <c:v>52.602403320010424</c:v>
                </c:pt>
                <c:pt idx="662">
                  <c:v>52.622059461416598</c:v>
                </c:pt>
                <c:pt idx="663">
                  <c:v>52.718142548867064</c:v>
                </c:pt>
                <c:pt idx="664">
                  <c:v>53.058806709683381</c:v>
                </c:pt>
                <c:pt idx="665">
                  <c:v>52.980869726696497</c:v>
                </c:pt>
                <c:pt idx="666">
                  <c:v>52.914885201065914</c:v>
                </c:pt>
                <c:pt idx="667">
                  <c:v>52.836605537994956</c:v>
                </c:pt>
                <c:pt idx="668">
                  <c:v>52.840175132808881</c:v>
                </c:pt>
                <c:pt idx="669">
                  <c:v>52.960425512548134</c:v>
                </c:pt>
                <c:pt idx="670">
                  <c:v>52.892197808903859</c:v>
                </c:pt>
                <c:pt idx="671">
                  <c:v>53.198173443589695</c:v>
                </c:pt>
                <c:pt idx="672">
                  <c:v>53.260850008181521</c:v>
                </c:pt>
                <c:pt idx="673">
                  <c:v>53.150733761709688</c:v>
                </c:pt>
                <c:pt idx="674">
                  <c:v>53.215655880670234</c:v>
                </c:pt>
                <c:pt idx="675">
                  <c:v>53.212528481238692</c:v>
                </c:pt>
                <c:pt idx="676">
                  <c:v>52.996846907754318</c:v>
                </c:pt>
                <c:pt idx="677">
                  <c:v>53.035292967204285</c:v>
                </c:pt>
                <c:pt idx="678">
                  <c:v>53.003438678330724</c:v>
                </c:pt>
                <c:pt idx="679">
                  <c:v>53.025844842018699</c:v>
                </c:pt>
                <c:pt idx="680">
                  <c:v>52.997429313660106</c:v>
                </c:pt>
                <c:pt idx="681">
                  <c:v>53.14064749510294</c:v>
                </c:pt>
                <c:pt idx="682">
                  <c:v>53.161138120280782</c:v>
                </c:pt>
                <c:pt idx="683">
                  <c:v>53.1320358552328</c:v>
                </c:pt>
                <c:pt idx="684">
                  <c:v>53.117481249560527</c:v>
                </c:pt>
                <c:pt idx="685">
                  <c:v>53.289641574440068</c:v>
                </c:pt>
                <c:pt idx="686">
                  <c:v>53.611427278544667</c:v>
                </c:pt>
                <c:pt idx="687">
                  <c:v>53.192960721169847</c:v>
                </c:pt>
                <c:pt idx="688">
                  <c:v>53.219126801303673</c:v>
                </c:pt>
                <c:pt idx="689">
                  <c:v>53.256862040192082</c:v>
                </c:pt>
                <c:pt idx="690">
                  <c:v>53.173483180755518</c:v>
                </c:pt>
                <c:pt idx="691">
                  <c:v>53.23835269397614</c:v>
                </c:pt>
                <c:pt idx="692">
                  <c:v>53.250158687817901</c:v>
                </c:pt>
                <c:pt idx="693">
                  <c:v>53.217075569205988</c:v>
                </c:pt>
                <c:pt idx="694">
                  <c:v>53.210303406509496</c:v>
                </c:pt>
                <c:pt idx="695">
                  <c:v>53.353624735636991</c:v>
                </c:pt>
                <c:pt idx="696">
                  <c:v>53.2496157656905</c:v>
                </c:pt>
                <c:pt idx="697">
                  <c:v>53.234978883510365</c:v>
                </c:pt>
                <c:pt idx="698">
                  <c:v>53.131780150570606</c:v>
                </c:pt>
                <c:pt idx="699">
                  <c:v>53.169468713867722</c:v>
                </c:pt>
                <c:pt idx="700">
                  <c:v>53.12272302892265</c:v>
                </c:pt>
                <c:pt idx="701">
                  <c:v>53.180575116813955</c:v>
                </c:pt>
                <c:pt idx="702">
                  <c:v>52.943578305674777</c:v>
                </c:pt>
                <c:pt idx="703">
                  <c:v>53.053167085053232</c:v>
                </c:pt>
                <c:pt idx="704">
                  <c:v>52.967533064155077</c:v>
                </c:pt>
                <c:pt idx="705">
                  <c:v>53.079111428899196</c:v>
                </c:pt>
                <c:pt idx="706">
                  <c:v>53.06535708217335</c:v>
                </c:pt>
                <c:pt idx="707">
                  <c:v>53.214744934861159</c:v>
                </c:pt>
                <c:pt idx="708">
                  <c:v>53.111001351483878</c:v>
                </c:pt>
                <c:pt idx="709">
                  <c:v>52.982989555804593</c:v>
                </c:pt>
                <c:pt idx="710">
                  <c:v>53.210841231230091</c:v>
                </c:pt>
                <c:pt idx="711">
                  <c:v>53.156124917480497</c:v>
                </c:pt>
                <c:pt idx="712">
                  <c:v>53.201086841888149</c:v>
                </c:pt>
                <c:pt idx="713">
                  <c:v>53.438394682976593</c:v>
                </c:pt>
                <c:pt idx="714">
                  <c:v>53.376345024484607</c:v>
                </c:pt>
                <c:pt idx="715">
                  <c:v>53.469657663104826</c:v>
                </c:pt>
                <c:pt idx="716">
                  <c:v>53.316786386022876</c:v>
                </c:pt>
                <c:pt idx="717">
                  <c:v>53.142083253008131</c:v>
                </c:pt>
                <c:pt idx="718">
                  <c:v>53.157766884786454</c:v>
                </c:pt>
                <c:pt idx="719">
                  <c:v>53.102157643768521</c:v>
                </c:pt>
                <c:pt idx="720">
                  <c:v>53.148964257471633</c:v>
                </c:pt>
                <c:pt idx="721">
                  <c:v>53.146866446552465</c:v>
                </c:pt>
                <c:pt idx="722">
                  <c:v>53.174138501619993</c:v>
                </c:pt>
                <c:pt idx="723">
                  <c:v>52.790996862193097</c:v>
                </c:pt>
                <c:pt idx="724">
                  <c:v>53.015127751229578</c:v>
                </c:pt>
                <c:pt idx="725">
                  <c:v>53.123406955893543</c:v>
                </c:pt>
                <c:pt idx="726">
                  <c:v>53.257772590475732</c:v>
                </c:pt>
                <c:pt idx="727">
                  <c:v>53.137888818255959</c:v>
                </c:pt>
                <c:pt idx="728">
                  <c:v>52.925959868581238</c:v>
                </c:pt>
                <c:pt idx="729">
                  <c:v>52.998408217933935</c:v>
                </c:pt>
                <c:pt idx="730">
                  <c:v>52.979590444915146</c:v>
                </c:pt>
                <c:pt idx="731">
                  <c:v>52.91397624853326</c:v>
                </c:pt>
                <c:pt idx="732">
                  <c:v>52.921571689053195</c:v>
                </c:pt>
                <c:pt idx="733">
                  <c:v>52.903239446724314</c:v>
                </c:pt>
                <c:pt idx="734">
                  <c:v>52.889301337162891</c:v>
                </c:pt>
                <c:pt idx="735">
                  <c:v>52.832835317866042</c:v>
                </c:pt>
                <c:pt idx="736">
                  <c:v>52.784130266129495</c:v>
                </c:pt>
                <c:pt idx="737">
                  <c:v>52.846728036139417</c:v>
                </c:pt>
                <c:pt idx="738">
                  <c:v>52.85836442093408</c:v>
                </c:pt>
                <c:pt idx="739">
                  <c:v>52.952413075415514</c:v>
                </c:pt>
                <c:pt idx="740">
                  <c:v>53.038934648413047</c:v>
                </c:pt>
                <c:pt idx="741">
                  <c:v>52.982901482515786</c:v>
                </c:pt>
                <c:pt idx="742">
                  <c:v>52.900133004199965</c:v>
                </c:pt>
                <c:pt idx="743">
                  <c:v>53.020934732170254</c:v>
                </c:pt>
                <c:pt idx="744">
                  <c:v>52.932315660251504</c:v>
                </c:pt>
                <c:pt idx="745">
                  <c:v>53.058653824253739</c:v>
                </c:pt>
                <c:pt idx="746">
                  <c:v>52.867448193415171</c:v>
                </c:pt>
                <c:pt idx="747">
                  <c:v>52.954885886808768</c:v>
                </c:pt>
                <c:pt idx="748">
                  <c:v>52.912981782990613</c:v>
                </c:pt>
                <c:pt idx="749">
                  <c:v>53.298686330651158</c:v>
                </c:pt>
                <c:pt idx="750">
                  <c:v>53.211127491601687</c:v>
                </c:pt>
                <c:pt idx="751">
                  <c:v>53.183079356873193</c:v>
                </c:pt>
                <c:pt idx="752">
                  <c:v>53.318844634272281</c:v>
                </c:pt>
                <c:pt idx="753">
                  <c:v>53.08665575926949</c:v>
                </c:pt>
                <c:pt idx="754">
                  <c:v>53.280432033642221</c:v>
                </c:pt>
                <c:pt idx="755">
                  <c:v>53.273948148475384</c:v>
                </c:pt>
                <c:pt idx="756">
                  <c:v>53.0598686213729</c:v>
                </c:pt>
                <c:pt idx="757">
                  <c:v>53.109435292309129</c:v>
                </c:pt>
                <c:pt idx="758">
                  <c:v>53.252846162464245</c:v>
                </c:pt>
                <c:pt idx="759">
                  <c:v>53.228225131950538</c:v>
                </c:pt>
                <c:pt idx="760">
                  <c:v>53.182901075257917</c:v>
                </c:pt>
                <c:pt idx="761">
                  <c:v>53.063097272132111</c:v>
                </c:pt>
                <c:pt idx="762">
                  <c:v>53.096262369731441</c:v>
                </c:pt>
                <c:pt idx="763">
                  <c:v>52.911853175646399</c:v>
                </c:pt>
                <c:pt idx="764">
                  <c:v>52.828000448722349</c:v>
                </c:pt>
                <c:pt idx="765">
                  <c:v>52.882361817321467</c:v>
                </c:pt>
                <c:pt idx="766">
                  <c:v>52.841587036433367</c:v>
                </c:pt>
                <c:pt idx="767">
                  <c:v>53.111388422629297</c:v>
                </c:pt>
                <c:pt idx="768">
                  <c:v>53.047759992427473</c:v>
                </c:pt>
                <c:pt idx="769">
                  <c:v>52.900115764338139</c:v>
                </c:pt>
                <c:pt idx="770">
                  <c:v>52.750346456333034</c:v>
                </c:pt>
                <c:pt idx="771">
                  <c:v>52.783691843130967</c:v>
                </c:pt>
                <c:pt idx="772">
                  <c:v>52.902115787086146</c:v>
                </c:pt>
                <c:pt idx="773">
                  <c:v>52.930404827142894</c:v>
                </c:pt>
                <c:pt idx="774">
                  <c:v>52.985452467567342</c:v>
                </c:pt>
                <c:pt idx="775">
                  <c:v>52.965605294452359</c:v>
                </c:pt>
                <c:pt idx="776">
                  <c:v>53.055996498119413</c:v>
                </c:pt>
                <c:pt idx="777">
                  <c:v>53.15695258220083</c:v>
                </c:pt>
                <c:pt idx="778">
                  <c:v>53.205873935331979</c:v>
                </c:pt>
                <c:pt idx="779">
                  <c:v>52.851349300799278</c:v>
                </c:pt>
                <c:pt idx="780">
                  <c:v>52.732260542450135</c:v>
                </c:pt>
                <c:pt idx="781">
                  <c:v>52.567498909208645</c:v>
                </c:pt>
                <c:pt idx="782">
                  <c:v>53.14417998964133</c:v>
                </c:pt>
                <c:pt idx="783">
                  <c:v>53.020086862427405</c:v>
                </c:pt>
                <c:pt idx="784">
                  <c:v>52.876243517015602</c:v>
                </c:pt>
                <c:pt idx="785">
                  <c:v>52.861608332329823</c:v>
                </c:pt>
                <c:pt idx="786">
                  <c:v>52.924622405361973</c:v>
                </c:pt>
                <c:pt idx="787">
                  <c:v>52.884436872212447</c:v>
                </c:pt>
                <c:pt idx="788">
                  <c:v>52.683214090180968</c:v>
                </c:pt>
                <c:pt idx="789">
                  <c:v>52.571249400031583</c:v>
                </c:pt>
                <c:pt idx="790">
                  <c:v>52.463783323169139</c:v>
                </c:pt>
                <c:pt idx="791">
                  <c:v>52.63370808469282</c:v>
                </c:pt>
                <c:pt idx="792">
                  <c:v>52.686022105667377</c:v>
                </c:pt>
                <c:pt idx="793">
                  <c:v>52.629343605450273</c:v>
                </c:pt>
                <c:pt idx="794">
                  <c:v>52.639571266930126</c:v>
                </c:pt>
                <c:pt idx="795">
                  <c:v>52.701791196454366</c:v>
                </c:pt>
                <c:pt idx="796">
                  <c:v>52.831620209329685</c:v>
                </c:pt>
                <c:pt idx="797">
                  <c:v>52.83221842760058</c:v>
                </c:pt>
                <c:pt idx="798">
                  <c:v>52.753267440931999</c:v>
                </c:pt>
                <c:pt idx="799">
                  <c:v>52.795469064289463</c:v>
                </c:pt>
                <c:pt idx="800">
                  <c:v>52.913875023906876</c:v>
                </c:pt>
                <c:pt idx="801">
                  <c:v>52.896402147766977</c:v>
                </c:pt>
                <c:pt idx="802">
                  <c:v>52.886136967529467</c:v>
                </c:pt>
                <c:pt idx="803">
                  <c:v>53.053298810033553</c:v>
                </c:pt>
                <c:pt idx="804">
                  <c:v>53.132640315267928</c:v>
                </c:pt>
                <c:pt idx="805">
                  <c:v>52.884431070351539</c:v>
                </c:pt>
                <c:pt idx="806">
                  <c:v>53.002192077843816</c:v>
                </c:pt>
                <c:pt idx="807">
                  <c:v>52.996851401899157</c:v>
                </c:pt>
                <c:pt idx="808">
                  <c:v>53.018965592579804</c:v>
                </c:pt>
                <c:pt idx="809">
                  <c:v>52.99181147969469</c:v>
                </c:pt>
                <c:pt idx="810">
                  <c:v>52.99669214713326</c:v>
                </c:pt>
                <c:pt idx="811">
                  <c:v>52.954835417062341</c:v>
                </c:pt>
                <c:pt idx="812">
                  <c:v>53.040756412193765</c:v>
                </c:pt>
                <c:pt idx="813">
                  <c:v>53.102022905089186</c:v>
                </c:pt>
                <c:pt idx="814">
                  <c:v>53.01229979048334</c:v>
                </c:pt>
                <c:pt idx="815">
                  <c:v>53.29964011191074</c:v>
                </c:pt>
                <c:pt idx="816">
                  <c:v>53.1691313730175</c:v>
                </c:pt>
                <c:pt idx="817">
                  <c:v>53.091595828465557</c:v>
                </c:pt>
                <c:pt idx="818">
                  <c:v>53.316358056278261</c:v>
                </c:pt>
                <c:pt idx="819">
                  <c:v>53.118015668597366</c:v>
                </c:pt>
                <c:pt idx="820">
                  <c:v>53.146765085018345</c:v>
                </c:pt>
                <c:pt idx="821">
                  <c:v>53.154431907766281</c:v>
                </c:pt>
                <c:pt idx="822">
                  <c:v>53.243012853277364</c:v>
                </c:pt>
                <c:pt idx="823">
                  <c:v>53.226033607394321</c:v>
                </c:pt>
                <c:pt idx="824">
                  <c:v>53.231927202236221</c:v>
                </c:pt>
                <c:pt idx="825">
                  <c:v>53.00777822437621</c:v>
                </c:pt>
                <c:pt idx="826">
                  <c:v>53.016501364243922</c:v>
                </c:pt>
                <c:pt idx="827">
                  <c:v>52.795968887951858</c:v>
                </c:pt>
                <c:pt idx="828">
                  <c:v>52.733057249986359</c:v>
                </c:pt>
                <c:pt idx="829">
                  <c:v>52.860832246671265</c:v>
                </c:pt>
                <c:pt idx="830">
                  <c:v>53.124980944811483</c:v>
                </c:pt>
                <c:pt idx="831">
                  <c:v>53.146919607345914</c:v>
                </c:pt>
                <c:pt idx="832">
                  <c:v>53.008510750677445</c:v>
                </c:pt>
                <c:pt idx="833">
                  <c:v>53.148035297448544</c:v>
                </c:pt>
                <c:pt idx="834">
                  <c:v>53.009014717791885</c:v>
                </c:pt>
                <c:pt idx="835">
                  <c:v>52.988727371762565</c:v>
                </c:pt>
                <c:pt idx="836">
                  <c:v>52.885760163640562</c:v>
                </c:pt>
                <c:pt idx="837">
                  <c:v>52.863151793137462</c:v>
                </c:pt>
                <c:pt idx="838">
                  <c:v>52.678268675080034</c:v>
                </c:pt>
                <c:pt idx="839">
                  <c:v>52.618090146499043</c:v>
                </c:pt>
                <c:pt idx="840">
                  <c:v>52.707495335540216</c:v>
                </c:pt>
                <c:pt idx="841">
                  <c:v>52.609272702834687</c:v>
                </c:pt>
                <c:pt idx="842">
                  <c:v>52.84305503777918</c:v>
                </c:pt>
                <c:pt idx="843">
                  <c:v>52.876973871656617</c:v>
                </c:pt>
                <c:pt idx="844">
                  <c:v>52.946288154288695</c:v>
                </c:pt>
                <c:pt idx="845">
                  <c:v>52.979945541280728</c:v>
                </c:pt>
                <c:pt idx="846">
                  <c:v>52.944524862656891</c:v>
                </c:pt>
                <c:pt idx="847">
                  <c:v>52.559940119685066</c:v>
                </c:pt>
                <c:pt idx="848">
                  <c:v>51.653690233467216</c:v>
                </c:pt>
                <c:pt idx="849">
                  <c:v>51.894828983500425</c:v>
                </c:pt>
                <c:pt idx="850">
                  <c:v>52.068782322782653</c:v>
                </c:pt>
                <c:pt idx="851">
                  <c:v>52.096157311903752</c:v>
                </c:pt>
                <c:pt idx="852">
                  <c:v>51.987152165986352</c:v>
                </c:pt>
                <c:pt idx="853">
                  <c:v>51.949923103283375</c:v>
                </c:pt>
                <c:pt idx="854">
                  <c:v>52.092890128580365</c:v>
                </c:pt>
                <c:pt idx="855">
                  <c:v>51.985256931824196</c:v>
                </c:pt>
                <c:pt idx="856">
                  <c:v>52.190729062532199</c:v>
                </c:pt>
                <c:pt idx="857">
                  <c:v>52.127299616754925</c:v>
                </c:pt>
                <c:pt idx="858">
                  <c:v>52.117608167386983</c:v>
                </c:pt>
                <c:pt idx="859">
                  <c:v>52.037741430049977</c:v>
                </c:pt>
                <c:pt idx="860">
                  <c:v>52.166803251098926</c:v>
                </c:pt>
                <c:pt idx="861">
                  <c:v>52.095107145189786</c:v>
                </c:pt>
                <c:pt idx="862">
                  <c:v>52.312630223809563</c:v>
                </c:pt>
                <c:pt idx="863">
                  <c:v>51.678702316990154</c:v>
                </c:pt>
                <c:pt idx="864">
                  <c:v>51.238787443568086</c:v>
                </c:pt>
                <c:pt idx="865">
                  <c:v>51.055383943737311</c:v>
                </c:pt>
                <c:pt idx="866">
                  <c:v>51.263279731541118</c:v>
                </c:pt>
                <c:pt idx="867">
                  <c:v>51.149669001809698</c:v>
                </c:pt>
                <c:pt idx="868">
                  <c:v>51.446487450182865</c:v>
                </c:pt>
                <c:pt idx="869">
                  <c:v>52.669274276151029</c:v>
                </c:pt>
                <c:pt idx="870">
                  <c:v>52.56259087462994</c:v>
                </c:pt>
                <c:pt idx="871">
                  <c:v>52.89925155895223</c:v>
                </c:pt>
                <c:pt idx="872">
                  <c:v>53.005813058613896</c:v>
                </c:pt>
                <c:pt idx="873">
                  <c:v>52.749133540762799</c:v>
                </c:pt>
                <c:pt idx="874">
                  <c:v>52.508472492814306</c:v>
                </c:pt>
                <c:pt idx="875">
                  <c:v>52.789320054540653</c:v>
                </c:pt>
                <c:pt idx="876">
                  <c:v>52.854150468366186</c:v>
                </c:pt>
                <c:pt idx="877">
                  <c:v>52.970926988743813</c:v>
                </c:pt>
                <c:pt idx="878">
                  <c:v>52.923011861077228</c:v>
                </c:pt>
                <c:pt idx="879">
                  <c:v>53.053007371809571</c:v>
                </c:pt>
                <c:pt idx="880">
                  <c:v>53.109605450006811</c:v>
                </c:pt>
                <c:pt idx="881">
                  <c:v>52.982548758205091</c:v>
                </c:pt>
                <c:pt idx="882">
                  <c:v>52.917671048869053</c:v>
                </c:pt>
                <c:pt idx="883">
                  <c:v>52.823861979905729</c:v>
                </c:pt>
                <c:pt idx="884">
                  <c:v>52.941513438396285</c:v>
                </c:pt>
                <c:pt idx="885">
                  <c:v>52.720053711178004</c:v>
                </c:pt>
                <c:pt idx="886">
                  <c:v>52.921942584546571</c:v>
                </c:pt>
                <c:pt idx="887">
                  <c:v>53.041575039125263</c:v>
                </c:pt>
                <c:pt idx="888">
                  <c:v>52.95980591353154</c:v>
                </c:pt>
                <c:pt idx="889">
                  <c:v>52.908333733222946</c:v>
                </c:pt>
                <c:pt idx="890">
                  <c:v>52.844387277906648</c:v>
                </c:pt>
                <c:pt idx="891">
                  <c:v>52.915052154934543</c:v>
                </c:pt>
                <c:pt idx="892">
                  <c:v>52.964942902610503</c:v>
                </c:pt>
                <c:pt idx="893">
                  <c:v>52.963368588950914</c:v>
                </c:pt>
                <c:pt idx="894">
                  <c:v>52.785369591518808</c:v>
                </c:pt>
                <c:pt idx="895">
                  <c:v>52.184564620581924</c:v>
                </c:pt>
                <c:pt idx="896">
                  <c:v>51.187250703816332</c:v>
                </c:pt>
                <c:pt idx="897">
                  <c:v>52.592081379763272</c:v>
                </c:pt>
                <c:pt idx="898">
                  <c:v>52.773697768839277</c:v>
                </c:pt>
                <c:pt idx="899">
                  <c:v>52.791293585369033</c:v>
                </c:pt>
                <c:pt idx="900">
                  <c:v>52.854220781675195</c:v>
                </c:pt>
                <c:pt idx="901">
                  <c:v>52.538959681229542</c:v>
                </c:pt>
                <c:pt idx="902">
                  <c:v>52.72438677212579</c:v>
                </c:pt>
                <c:pt idx="903">
                  <c:v>52.841230432228471</c:v>
                </c:pt>
                <c:pt idx="904">
                  <c:v>52.795790168612783</c:v>
                </c:pt>
                <c:pt idx="905">
                  <c:v>52.912372441137776</c:v>
                </c:pt>
                <c:pt idx="906">
                  <c:v>52.889754069683157</c:v>
                </c:pt>
                <c:pt idx="907">
                  <c:v>52.690493032987192</c:v>
                </c:pt>
                <c:pt idx="908">
                  <c:v>52.664066295595063</c:v>
                </c:pt>
                <c:pt idx="909">
                  <c:v>52.941824850236074</c:v>
                </c:pt>
                <c:pt idx="910">
                  <c:v>52.584073077245932</c:v>
                </c:pt>
                <c:pt idx="911">
                  <c:v>52.319503183736657</c:v>
                </c:pt>
                <c:pt idx="912">
                  <c:v>52.016309383939387</c:v>
                </c:pt>
                <c:pt idx="913">
                  <c:v>51.992068853963026</c:v>
                </c:pt>
                <c:pt idx="914">
                  <c:v>52.007147859359748</c:v>
                </c:pt>
                <c:pt idx="915">
                  <c:v>52.036296590594986</c:v>
                </c:pt>
                <c:pt idx="916">
                  <c:v>51.967929354774583</c:v>
                </c:pt>
                <c:pt idx="917">
                  <c:v>52.090660611111069</c:v>
                </c:pt>
                <c:pt idx="918">
                  <c:v>52.18206981825417</c:v>
                </c:pt>
                <c:pt idx="919">
                  <c:v>52.196704619480329</c:v>
                </c:pt>
                <c:pt idx="920">
                  <c:v>52.342202658489164</c:v>
                </c:pt>
                <c:pt idx="921">
                  <c:v>51.335259836182075</c:v>
                </c:pt>
                <c:pt idx="922">
                  <c:v>52.090103441704656</c:v>
                </c:pt>
                <c:pt idx="923">
                  <c:v>52.569331087001231</c:v>
                </c:pt>
                <c:pt idx="924">
                  <c:v>53.317915214945764</c:v>
                </c:pt>
                <c:pt idx="925">
                  <c:v>53.266799989919363</c:v>
                </c:pt>
                <c:pt idx="926">
                  <c:v>53.090494274822447</c:v>
                </c:pt>
                <c:pt idx="927">
                  <c:v>52.989221682238842</c:v>
                </c:pt>
                <c:pt idx="928">
                  <c:v>52.909310422985044</c:v>
                </c:pt>
                <c:pt idx="929">
                  <c:v>52.951758273404891</c:v>
                </c:pt>
                <c:pt idx="930">
                  <c:v>52.536157494847259</c:v>
                </c:pt>
                <c:pt idx="931">
                  <c:v>52.69018046083211</c:v>
                </c:pt>
                <c:pt idx="932">
                  <c:v>52.695038566556732</c:v>
                </c:pt>
                <c:pt idx="933">
                  <c:v>52.473642904302679</c:v>
                </c:pt>
                <c:pt idx="934">
                  <c:v>52.50078671591551</c:v>
                </c:pt>
                <c:pt idx="935">
                  <c:v>52.54397469272844</c:v>
                </c:pt>
                <c:pt idx="936">
                  <c:v>52.571696867472788</c:v>
                </c:pt>
                <c:pt idx="937">
                  <c:v>52.294461375851157</c:v>
                </c:pt>
                <c:pt idx="938">
                  <c:v>52.274443475532507</c:v>
                </c:pt>
                <c:pt idx="939">
                  <c:v>52.210552782822077</c:v>
                </c:pt>
                <c:pt idx="940">
                  <c:v>52.165138267716181</c:v>
                </c:pt>
                <c:pt idx="941">
                  <c:v>52.319228298020306</c:v>
                </c:pt>
                <c:pt idx="942">
                  <c:v>52.363808226068549</c:v>
                </c:pt>
                <c:pt idx="943">
                  <c:v>52.4636984495164</c:v>
                </c:pt>
                <c:pt idx="944">
                  <c:v>52.486925297030275</c:v>
                </c:pt>
                <c:pt idx="945">
                  <c:v>52.654438089842678</c:v>
                </c:pt>
                <c:pt idx="946">
                  <c:v>52.883571189574496</c:v>
                </c:pt>
                <c:pt idx="947">
                  <c:v>52.804109442875827</c:v>
                </c:pt>
                <c:pt idx="948">
                  <c:v>52.734677283902869</c:v>
                </c:pt>
                <c:pt idx="949">
                  <c:v>52.696846984355858</c:v>
                </c:pt>
                <c:pt idx="950">
                  <c:v>52.647080870476337</c:v>
                </c:pt>
                <c:pt idx="951">
                  <c:v>52.664657908012778</c:v>
                </c:pt>
                <c:pt idx="952">
                  <c:v>52.061700083837437</c:v>
                </c:pt>
                <c:pt idx="953">
                  <c:v>52.590548074420155</c:v>
                </c:pt>
                <c:pt idx="954">
                  <c:v>52.573326737494853</c:v>
                </c:pt>
                <c:pt idx="955">
                  <c:v>52.41105597243444</c:v>
                </c:pt>
                <c:pt idx="956">
                  <c:v>52.647776509594927</c:v>
                </c:pt>
                <c:pt idx="957">
                  <c:v>52.650059794107833</c:v>
                </c:pt>
                <c:pt idx="958">
                  <c:v>52.925275947382993</c:v>
                </c:pt>
                <c:pt idx="959">
                  <c:v>52.514726420110037</c:v>
                </c:pt>
                <c:pt idx="960">
                  <c:v>52.617183408039637</c:v>
                </c:pt>
                <c:pt idx="961">
                  <c:v>52.59885433196586</c:v>
                </c:pt>
                <c:pt idx="962">
                  <c:v>52.569310549036786</c:v>
                </c:pt>
                <c:pt idx="963">
                  <c:v>52.544141883438044</c:v>
                </c:pt>
                <c:pt idx="964">
                  <c:v>52.459589188932142</c:v>
                </c:pt>
                <c:pt idx="965">
                  <c:v>52.52026306413741</c:v>
                </c:pt>
                <c:pt idx="966">
                  <c:v>52.467723103897654</c:v>
                </c:pt>
                <c:pt idx="967">
                  <c:v>52.673070193608886</c:v>
                </c:pt>
                <c:pt idx="968">
                  <c:v>52.804904474347239</c:v>
                </c:pt>
                <c:pt idx="969">
                  <c:v>52.769235239033193</c:v>
                </c:pt>
                <c:pt idx="970">
                  <c:v>52.642756113464671</c:v>
                </c:pt>
                <c:pt idx="971">
                  <c:v>52.870693491527824</c:v>
                </c:pt>
                <c:pt idx="972">
                  <c:v>52.727018198393665</c:v>
                </c:pt>
                <c:pt idx="973">
                  <c:v>52.522556816990459</c:v>
                </c:pt>
                <c:pt idx="974">
                  <c:v>52.697447830014859</c:v>
                </c:pt>
                <c:pt idx="975">
                  <c:v>52.647909760437251</c:v>
                </c:pt>
                <c:pt idx="976">
                  <c:v>52.639895491216663</c:v>
                </c:pt>
                <c:pt idx="977">
                  <c:v>52.655212793611604</c:v>
                </c:pt>
                <c:pt idx="978">
                  <c:v>52.836454995091202</c:v>
                </c:pt>
                <c:pt idx="979">
                  <c:v>52.641067552709146</c:v>
                </c:pt>
                <c:pt idx="980">
                  <c:v>52.657779050079782</c:v>
                </c:pt>
                <c:pt idx="981">
                  <c:v>52.605417600730433</c:v>
                </c:pt>
                <c:pt idx="982">
                  <c:v>52.489244311529404</c:v>
                </c:pt>
                <c:pt idx="983">
                  <c:v>52.539075925863663</c:v>
                </c:pt>
                <c:pt idx="984">
                  <c:v>52.679092238860193</c:v>
                </c:pt>
                <c:pt idx="985">
                  <c:v>52.712303004048344</c:v>
                </c:pt>
                <c:pt idx="986">
                  <c:v>52.541836847058207</c:v>
                </c:pt>
                <c:pt idx="987">
                  <c:v>52.657574647471009</c:v>
                </c:pt>
                <c:pt idx="988">
                  <c:v>52.590365075736941</c:v>
                </c:pt>
                <c:pt idx="989">
                  <c:v>52.481835850401751</c:v>
                </c:pt>
                <c:pt idx="990">
                  <c:v>52.521019018355851</c:v>
                </c:pt>
                <c:pt idx="991">
                  <c:v>52.58618812800357</c:v>
                </c:pt>
                <c:pt idx="992">
                  <c:v>52.545310369201005</c:v>
                </c:pt>
                <c:pt idx="993">
                  <c:v>52.318306396759496</c:v>
                </c:pt>
                <c:pt idx="994">
                  <c:v>52.382104906660231</c:v>
                </c:pt>
                <c:pt idx="995">
                  <c:v>52.771207306185715</c:v>
                </c:pt>
                <c:pt idx="996">
                  <c:v>52.668303546341548</c:v>
                </c:pt>
                <c:pt idx="997">
                  <c:v>52.862837200220696</c:v>
                </c:pt>
                <c:pt idx="998">
                  <c:v>52.819736019270437</c:v>
                </c:pt>
                <c:pt idx="999">
                  <c:v>52.661311238666727</c:v>
                </c:pt>
                <c:pt idx="1000">
                  <c:v>52.816899521258009</c:v>
                </c:pt>
                <c:pt idx="1001">
                  <c:v>52.863117373283579</c:v>
                </c:pt>
                <c:pt idx="1002">
                  <c:v>52.814546561484612</c:v>
                </c:pt>
                <c:pt idx="1003">
                  <c:v>52.622545173221127</c:v>
                </c:pt>
                <c:pt idx="1004">
                  <c:v>52.923400199838341</c:v>
                </c:pt>
                <c:pt idx="1005">
                  <c:v>52.669731505055339</c:v>
                </c:pt>
                <c:pt idx="1006">
                  <c:v>52.633545730375715</c:v>
                </c:pt>
                <c:pt idx="1007">
                  <c:v>52.611897035888717</c:v>
                </c:pt>
                <c:pt idx="1008">
                  <c:v>52.724200182474277</c:v>
                </c:pt>
                <c:pt idx="1009">
                  <c:v>52.674246214390898</c:v>
                </c:pt>
                <c:pt idx="1010">
                  <c:v>52.35633775659403</c:v>
                </c:pt>
                <c:pt idx="1011">
                  <c:v>52.722058798737891</c:v>
                </c:pt>
                <c:pt idx="1012">
                  <c:v>52.655837702505515</c:v>
                </c:pt>
                <c:pt idx="1013">
                  <c:v>52.664372668935563</c:v>
                </c:pt>
                <c:pt idx="1014">
                  <c:v>52.385600855994099</c:v>
                </c:pt>
                <c:pt idx="1015">
                  <c:v>51.811803487717754</c:v>
                </c:pt>
                <c:pt idx="1016">
                  <c:v>52.97099186913254</c:v>
                </c:pt>
                <c:pt idx="1017">
                  <c:v>52.885391483167105</c:v>
                </c:pt>
                <c:pt idx="1018">
                  <c:v>53.103378718216042</c:v>
                </c:pt>
                <c:pt idx="1019">
                  <c:v>53.090075437411727</c:v>
                </c:pt>
                <c:pt idx="1020">
                  <c:v>53.055942932372069</c:v>
                </c:pt>
                <c:pt idx="1021">
                  <c:v>53.366396069961887</c:v>
                </c:pt>
                <c:pt idx="1022">
                  <c:v>53.348058581690424</c:v>
                </c:pt>
                <c:pt idx="1023">
                  <c:v>52.93225811065367</c:v>
                </c:pt>
                <c:pt idx="1024">
                  <c:v>52.877412203002855</c:v>
                </c:pt>
                <c:pt idx="1025">
                  <c:v>53.012637496003478</c:v>
                </c:pt>
                <c:pt idx="1026">
                  <c:v>52.726772242758692</c:v>
                </c:pt>
                <c:pt idx="1027">
                  <c:v>52.855268023649998</c:v>
                </c:pt>
                <c:pt idx="1028">
                  <c:v>53.055961780941061</c:v>
                </c:pt>
                <c:pt idx="1029">
                  <c:v>53.093433611068477</c:v>
                </c:pt>
                <c:pt idx="1030">
                  <c:v>52.788386465531929</c:v>
                </c:pt>
                <c:pt idx="1031">
                  <c:v>52.6143863774561</c:v>
                </c:pt>
                <c:pt idx="1032">
                  <c:v>52.596277983841603</c:v>
                </c:pt>
                <c:pt idx="1033">
                  <c:v>52.631941214822334</c:v>
                </c:pt>
                <c:pt idx="1034">
                  <c:v>52.524145523788178</c:v>
                </c:pt>
                <c:pt idx="1035">
                  <c:v>52.512078543188267</c:v>
                </c:pt>
                <c:pt idx="1036">
                  <c:v>52.082860735454915</c:v>
                </c:pt>
                <c:pt idx="1037">
                  <c:v>52.47155133679076</c:v>
                </c:pt>
                <c:pt idx="1038">
                  <c:v>52.675474808257391</c:v>
                </c:pt>
                <c:pt idx="1039">
                  <c:v>52.6412685158434</c:v>
                </c:pt>
                <c:pt idx="1040">
                  <c:v>52.900396701442482</c:v>
                </c:pt>
                <c:pt idx="1041">
                  <c:v>52.27545957947666</c:v>
                </c:pt>
                <c:pt idx="1042">
                  <c:v>52.550101375393339</c:v>
                </c:pt>
                <c:pt idx="1043">
                  <c:v>51.953446247604205</c:v>
                </c:pt>
                <c:pt idx="1044">
                  <c:v>52.184686045791594</c:v>
                </c:pt>
                <c:pt idx="1045">
                  <c:v>52.212661380696844</c:v>
                </c:pt>
                <c:pt idx="1046">
                  <c:v>52.198205835733205</c:v>
                </c:pt>
                <c:pt idx="1047">
                  <c:v>52.518137162837803</c:v>
                </c:pt>
                <c:pt idx="1048">
                  <c:v>53.021356933226301</c:v>
                </c:pt>
                <c:pt idx="1049">
                  <c:v>53.018949954513786</c:v>
                </c:pt>
                <c:pt idx="1050">
                  <c:v>53.133339690152965</c:v>
                </c:pt>
                <c:pt idx="1051">
                  <c:v>53.27172133273546</c:v>
                </c:pt>
                <c:pt idx="1052">
                  <c:v>53.196071611129128</c:v>
                </c:pt>
                <c:pt idx="1053">
                  <c:v>53.215368458141896</c:v>
                </c:pt>
                <c:pt idx="1054">
                  <c:v>53.111859748341402</c:v>
                </c:pt>
                <c:pt idx="1055">
                  <c:v>53.044064511639718</c:v>
                </c:pt>
                <c:pt idx="1056">
                  <c:v>53.054442506714153</c:v>
                </c:pt>
                <c:pt idx="1057">
                  <c:v>52.898278047287064</c:v>
                </c:pt>
                <c:pt idx="1058">
                  <c:v>52.88059577717317</c:v>
                </c:pt>
                <c:pt idx="1059">
                  <c:v>52.90347295773168</c:v>
                </c:pt>
                <c:pt idx="1060">
                  <c:v>52.868957731060121</c:v>
                </c:pt>
                <c:pt idx="1061">
                  <c:v>52.923806477635701</c:v>
                </c:pt>
                <c:pt idx="1062">
                  <c:v>53.003627284869943</c:v>
                </c:pt>
                <c:pt idx="1063">
                  <c:v>52.54895771546451</c:v>
                </c:pt>
                <c:pt idx="1064">
                  <c:v>52.352106782394145</c:v>
                </c:pt>
                <c:pt idx="1065">
                  <c:v>52.367405807090975</c:v>
                </c:pt>
                <c:pt idx="1066">
                  <c:v>52.33560031092653</c:v>
                </c:pt>
                <c:pt idx="1067">
                  <c:v>52.208592310173756</c:v>
                </c:pt>
                <c:pt idx="1068">
                  <c:v>52.287566940898998</c:v>
                </c:pt>
                <c:pt idx="1069">
                  <c:v>52.339679604661853</c:v>
                </c:pt>
                <c:pt idx="1070">
                  <c:v>52.370050153544767</c:v>
                </c:pt>
                <c:pt idx="1071">
                  <c:v>52.390220002409166</c:v>
                </c:pt>
                <c:pt idx="1072">
                  <c:v>52.455080097276834</c:v>
                </c:pt>
                <c:pt idx="1073">
                  <c:v>52.36004589895191</c:v>
                </c:pt>
                <c:pt idx="1074">
                  <c:v>52.624970152430151</c:v>
                </c:pt>
                <c:pt idx="1075">
                  <c:v>52.774285848484034</c:v>
                </c:pt>
                <c:pt idx="1076">
                  <c:v>52.759111861036295</c:v>
                </c:pt>
                <c:pt idx="1077">
                  <c:v>52.499560045906023</c:v>
                </c:pt>
                <c:pt idx="1078">
                  <c:v>52.591284288662671</c:v>
                </c:pt>
                <c:pt idx="1079">
                  <c:v>52.395663367258869</c:v>
                </c:pt>
                <c:pt idx="1080">
                  <c:v>52.397525364033683</c:v>
                </c:pt>
                <c:pt idx="1081">
                  <c:v>52.348428017915097</c:v>
                </c:pt>
                <c:pt idx="1082">
                  <c:v>52.200323452654629</c:v>
                </c:pt>
                <c:pt idx="1083">
                  <c:v>52.201302421295416</c:v>
                </c:pt>
                <c:pt idx="1084">
                  <c:v>52.110712906066354</c:v>
                </c:pt>
                <c:pt idx="1085">
                  <c:v>52.259439344168854</c:v>
                </c:pt>
                <c:pt idx="1086">
                  <c:v>52.380010711688982</c:v>
                </c:pt>
                <c:pt idx="1087">
                  <c:v>52.252753262283676</c:v>
                </c:pt>
                <c:pt idx="1088">
                  <c:v>52.260009380139927</c:v>
                </c:pt>
                <c:pt idx="1089">
                  <c:v>52.226375106473164</c:v>
                </c:pt>
                <c:pt idx="1090">
                  <c:v>52.226452432971527</c:v>
                </c:pt>
                <c:pt idx="1091">
                  <c:v>52.327457696795889</c:v>
                </c:pt>
                <c:pt idx="1092">
                  <c:v>52.504136383224605</c:v>
                </c:pt>
                <c:pt idx="1093">
                  <c:v>52.517046527974074</c:v>
                </c:pt>
                <c:pt idx="1094">
                  <c:v>52.441615622802431</c:v>
                </c:pt>
                <c:pt idx="1095">
                  <c:v>52.54107121520444</c:v>
                </c:pt>
                <c:pt idx="1096">
                  <c:v>52.220903031835107</c:v>
                </c:pt>
                <c:pt idx="1097">
                  <c:v>52.205961717153258</c:v>
                </c:pt>
                <c:pt idx="1098">
                  <c:v>52.37993061195926</c:v>
                </c:pt>
                <c:pt idx="1099">
                  <c:v>52.49682213341832</c:v>
                </c:pt>
                <c:pt idx="1100">
                  <c:v>52.518428561721379</c:v>
                </c:pt>
                <c:pt idx="1101">
                  <c:v>52.433403033026586</c:v>
                </c:pt>
                <c:pt idx="1102">
                  <c:v>52.325958372359459</c:v>
                </c:pt>
                <c:pt idx="1103">
                  <c:v>52.271785432779893</c:v>
                </c:pt>
                <c:pt idx="1104">
                  <c:v>52.146462606517886</c:v>
                </c:pt>
                <c:pt idx="1105">
                  <c:v>52.197752642234768</c:v>
                </c:pt>
                <c:pt idx="1106">
                  <c:v>52.38779073336994</c:v>
                </c:pt>
                <c:pt idx="1107">
                  <c:v>52.634967702240743</c:v>
                </c:pt>
                <c:pt idx="1108">
                  <c:v>52.580535907279767</c:v>
                </c:pt>
                <c:pt idx="1109">
                  <c:v>52.182749123364815</c:v>
                </c:pt>
                <c:pt idx="1110">
                  <c:v>52.186427145905057</c:v>
                </c:pt>
                <c:pt idx="1111">
                  <c:v>52.116185253564332</c:v>
                </c:pt>
                <c:pt idx="1112">
                  <c:v>52.245209358982308</c:v>
                </c:pt>
                <c:pt idx="1113">
                  <c:v>52.224992700249814</c:v>
                </c:pt>
                <c:pt idx="1114">
                  <c:v>52.613010079450945</c:v>
                </c:pt>
                <c:pt idx="1115">
                  <c:v>52.420241502223107</c:v>
                </c:pt>
                <c:pt idx="1116">
                  <c:v>52.576879855170951</c:v>
                </c:pt>
                <c:pt idx="1117">
                  <c:v>52.553266638090768</c:v>
                </c:pt>
                <c:pt idx="1118">
                  <c:v>52.455501955920063</c:v>
                </c:pt>
                <c:pt idx="1119">
                  <c:v>52.474502163566385</c:v>
                </c:pt>
                <c:pt idx="1120">
                  <c:v>52.49454655436093</c:v>
                </c:pt>
                <c:pt idx="1121">
                  <c:v>52.519342697963808</c:v>
                </c:pt>
                <c:pt idx="1122">
                  <c:v>52.46509540129761</c:v>
                </c:pt>
                <c:pt idx="1123">
                  <c:v>52.256228640275914</c:v>
                </c:pt>
                <c:pt idx="1124">
                  <c:v>52.132616142934708</c:v>
                </c:pt>
                <c:pt idx="1125">
                  <c:v>51.724093722833842</c:v>
                </c:pt>
                <c:pt idx="1126">
                  <c:v>51.874793679329485</c:v>
                </c:pt>
                <c:pt idx="1127">
                  <c:v>51.947958234304622</c:v>
                </c:pt>
                <c:pt idx="1128">
                  <c:v>51.897911661810781</c:v>
                </c:pt>
                <c:pt idx="1129">
                  <c:v>51.605248062966453</c:v>
                </c:pt>
                <c:pt idx="1130">
                  <c:v>51.965184268469045</c:v>
                </c:pt>
                <c:pt idx="1131">
                  <c:v>51.908263752126373</c:v>
                </c:pt>
                <c:pt idx="1132">
                  <c:v>51.99813960487613</c:v>
                </c:pt>
                <c:pt idx="1133">
                  <c:v>52.235943382783226</c:v>
                </c:pt>
                <c:pt idx="1134">
                  <c:v>52.113776428834512</c:v>
                </c:pt>
                <c:pt idx="1135">
                  <c:v>52.257343869134793</c:v>
                </c:pt>
                <c:pt idx="1136">
                  <c:v>52.246760642755376</c:v>
                </c:pt>
                <c:pt idx="1137">
                  <c:v>52.311343356024892</c:v>
                </c:pt>
                <c:pt idx="1138">
                  <c:v>52.47208395538911</c:v>
                </c:pt>
                <c:pt idx="1139">
                  <c:v>52.509315211491462</c:v>
                </c:pt>
                <c:pt idx="1140">
                  <c:v>52.488426722710102</c:v>
                </c:pt>
                <c:pt idx="1141">
                  <c:v>52.425823462738506</c:v>
                </c:pt>
                <c:pt idx="1142">
                  <c:v>52.465339030195878</c:v>
                </c:pt>
                <c:pt idx="1143">
                  <c:v>52.40805878203291</c:v>
                </c:pt>
                <c:pt idx="1144">
                  <c:v>52.414532235452448</c:v>
                </c:pt>
                <c:pt idx="1145">
                  <c:v>52.131290828172126</c:v>
                </c:pt>
                <c:pt idx="1146">
                  <c:v>52.247563879745051</c:v>
                </c:pt>
                <c:pt idx="1147">
                  <c:v>52.202282319547955</c:v>
                </c:pt>
                <c:pt idx="1148">
                  <c:v>52.142505837169047</c:v>
                </c:pt>
                <c:pt idx="1149">
                  <c:v>52.19811384437233</c:v>
                </c:pt>
                <c:pt idx="1150">
                  <c:v>52.2048970194341</c:v>
                </c:pt>
                <c:pt idx="1151">
                  <c:v>51.991296148942425</c:v>
                </c:pt>
                <c:pt idx="1152">
                  <c:v>51.888998939460137</c:v>
                </c:pt>
                <c:pt idx="1153">
                  <c:v>51.640966799697495</c:v>
                </c:pt>
                <c:pt idx="1154">
                  <c:v>51.618388151141218</c:v>
                </c:pt>
                <c:pt idx="1155">
                  <c:v>51.601118170599776</c:v>
                </c:pt>
                <c:pt idx="1156">
                  <c:v>51.606829132478694</c:v>
                </c:pt>
                <c:pt idx="1157">
                  <c:v>50.87927515566723</c:v>
                </c:pt>
                <c:pt idx="1158">
                  <c:v>50.481306922449605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53.645505933888515</c:v>
                </c:pt>
                <c:pt idx="1172">
                  <c:v>55.572970927067537</c:v>
                </c:pt>
                <c:pt idx="1173">
                  <c:v>55.333730614330733</c:v>
                </c:pt>
                <c:pt idx="1174">
                  <c:v>55.527730569435676</c:v>
                </c:pt>
                <c:pt idx="1175">
                  <c:v>55.395926812003779</c:v>
                </c:pt>
                <c:pt idx="1176">
                  <c:v>55.395244680876708</c:v>
                </c:pt>
                <c:pt idx="1177">
                  <c:v>55.284573378531263</c:v>
                </c:pt>
                <c:pt idx="1178">
                  <c:v>55.150623588346583</c:v>
                </c:pt>
                <c:pt idx="1179">
                  <c:v>55.230038173820617</c:v>
                </c:pt>
                <c:pt idx="1180">
                  <c:v>54.989518399508526</c:v>
                </c:pt>
                <c:pt idx="1181">
                  <c:v>55.024311251496499</c:v>
                </c:pt>
                <c:pt idx="1182">
                  <c:v>55.206438645269543</c:v>
                </c:pt>
                <c:pt idx="1183">
                  <c:v>55.232689692211913</c:v>
                </c:pt>
                <c:pt idx="1184">
                  <c:v>55.161812233280479</c:v>
                </c:pt>
                <c:pt idx="1185">
                  <c:v>55.048337652868867</c:v>
                </c:pt>
                <c:pt idx="1186">
                  <c:v>55.162235324648293</c:v>
                </c:pt>
                <c:pt idx="1187">
                  <c:v>55.191407040779922</c:v>
                </c:pt>
                <c:pt idx="1188">
                  <c:v>55.232153407823816</c:v>
                </c:pt>
                <c:pt idx="1189">
                  <c:v>55.437925306568232</c:v>
                </c:pt>
                <c:pt idx="1190">
                  <c:v>55.576593763972731</c:v>
                </c:pt>
                <c:pt idx="1191">
                  <c:v>55.525162737353838</c:v>
                </c:pt>
                <c:pt idx="1192">
                  <c:v>55.679014716601699</c:v>
                </c:pt>
                <c:pt idx="1193">
                  <c:v>55.708651009356501</c:v>
                </c:pt>
                <c:pt idx="1194">
                  <c:v>55.702610456531701</c:v>
                </c:pt>
                <c:pt idx="1195">
                  <c:v>55.532222804807994</c:v>
                </c:pt>
                <c:pt idx="1196">
                  <c:v>55.305870758302255</c:v>
                </c:pt>
                <c:pt idx="1197">
                  <c:v>55.231377032653292</c:v>
                </c:pt>
                <c:pt idx="1198">
                  <c:v>55.208099166303079</c:v>
                </c:pt>
                <c:pt idx="1199">
                  <c:v>55.202451421318287</c:v>
                </c:pt>
                <c:pt idx="1200">
                  <c:v>55.187366046055971</c:v>
                </c:pt>
                <c:pt idx="1201">
                  <c:v>55.260824197250919</c:v>
                </c:pt>
                <c:pt idx="1202">
                  <c:v>55.159579549466102</c:v>
                </c:pt>
                <c:pt idx="1203">
                  <c:v>55.118668443645262</c:v>
                </c:pt>
                <c:pt idx="1204">
                  <c:v>55.130723025004492</c:v>
                </c:pt>
                <c:pt idx="1205">
                  <c:v>55.184277907497204</c:v>
                </c:pt>
                <c:pt idx="1206">
                  <c:v>55.158518458961851</c:v>
                </c:pt>
                <c:pt idx="1207">
                  <c:v>55.089751857110031</c:v>
                </c:pt>
                <c:pt idx="1208">
                  <c:v>55.131346989386685</c:v>
                </c:pt>
                <c:pt idx="1209">
                  <c:v>55.177421044290526</c:v>
                </c:pt>
                <c:pt idx="1210">
                  <c:v>55.226322169249073</c:v>
                </c:pt>
                <c:pt idx="1211">
                  <c:v>55.459341736504683</c:v>
                </c:pt>
                <c:pt idx="1212">
                  <c:v>55.32598480978217</c:v>
                </c:pt>
                <c:pt idx="1213">
                  <c:v>54.928365466268573</c:v>
                </c:pt>
                <c:pt idx="1214">
                  <c:v>54.865869689593559</c:v>
                </c:pt>
                <c:pt idx="1215">
                  <c:v>54.867825878211846</c:v>
                </c:pt>
                <c:pt idx="1216">
                  <c:v>55.099988763673856</c:v>
                </c:pt>
                <c:pt idx="1217">
                  <c:v>55.040433567696383</c:v>
                </c:pt>
                <c:pt idx="1218">
                  <c:v>55.226016361193516</c:v>
                </c:pt>
                <c:pt idx="1219">
                  <c:v>55.429055126019378</c:v>
                </c:pt>
                <c:pt idx="1220">
                  <c:v>55.473378683702983</c:v>
                </c:pt>
                <c:pt idx="1221">
                  <c:v>55.426351211351374</c:v>
                </c:pt>
                <c:pt idx="1222">
                  <c:v>55.388314085068629</c:v>
                </c:pt>
                <c:pt idx="1223">
                  <c:v>55.19590964481916</c:v>
                </c:pt>
                <c:pt idx="1224">
                  <c:v>55.175914867833207</c:v>
                </c:pt>
                <c:pt idx="1225">
                  <c:v>55.153289729436345</c:v>
                </c:pt>
                <c:pt idx="1226">
                  <c:v>55.153542461826845</c:v>
                </c:pt>
                <c:pt idx="1227">
                  <c:v>55.002022925648475</c:v>
                </c:pt>
                <c:pt idx="1228">
                  <c:v>55.103686681298726</c:v>
                </c:pt>
                <c:pt idx="1229">
                  <c:v>55.149793418485558</c:v>
                </c:pt>
                <c:pt idx="1230">
                  <c:v>55.072977962065892</c:v>
                </c:pt>
                <c:pt idx="1231">
                  <c:v>55.10801909087769</c:v>
                </c:pt>
                <c:pt idx="1232">
                  <c:v>55.025321941850912</c:v>
                </c:pt>
                <c:pt idx="1233">
                  <c:v>55.060193867885602</c:v>
                </c:pt>
                <c:pt idx="1234">
                  <c:v>55.058599484082059</c:v>
                </c:pt>
                <c:pt idx="1235">
                  <c:v>55.151894049485378</c:v>
                </c:pt>
                <c:pt idx="1236">
                  <c:v>55.521606666961105</c:v>
                </c:pt>
                <c:pt idx="1237">
                  <c:v>55.532726768157026</c:v>
                </c:pt>
                <c:pt idx="1238">
                  <c:v>55.553830247032039</c:v>
                </c:pt>
                <c:pt idx="1239">
                  <c:v>55.493718809517929</c:v>
                </c:pt>
                <c:pt idx="1240">
                  <c:v>55.402386764800944</c:v>
                </c:pt>
                <c:pt idx="1241">
                  <c:v>55.517198455188336</c:v>
                </c:pt>
                <c:pt idx="1242">
                  <c:v>55.378210391942943</c:v>
                </c:pt>
                <c:pt idx="1243">
                  <c:v>55.27209938566611</c:v>
                </c:pt>
                <c:pt idx="1244">
                  <c:v>55.507088286620075</c:v>
                </c:pt>
                <c:pt idx="1245">
                  <c:v>55.505244276914169</c:v>
                </c:pt>
                <c:pt idx="1246">
                  <c:v>55.331771849524664</c:v>
                </c:pt>
                <c:pt idx="1247">
                  <c:v>55.511165429903471</c:v>
                </c:pt>
                <c:pt idx="1248">
                  <c:v>55.513220888601332</c:v>
                </c:pt>
                <c:pt idx="1249">
                  <c:v>55.521607678339684</c:v>
                </c:pt>
                <c:pt idx="1250">
                  <c:v>55.457471224557651</c:v>
                </c:pt>
                <c:pt idx="1251">
                  <c:v>55.411684763240245</c:v>
                </c:pt>
                <c:pt idx="1252">
                  <c:v>55.535752395187991</c:v>
                </c:pt>
                <c:pt idx="1253">
                  <c:v>55.578951801584168</c:v>
                </c:pt>
                <c:pt idx="1254">
                  <c:v>55.483048065299613</c:v>
                </c:pt>
                <c:pt idx="1255">
                  <c:v>55.378658353893854</c:v>
                </c:pt>
                <c:pt idx="1256">
                  <c:v>55.551627789154203</c:v>
                </c:pt>
                <c:pt idx="1257">
                  <c:v>55.620544838424081</c:v>
                </c:pt>
                <c:pt idx="1258">
                  <c:v>55.528987632108333</c:v>
                </c:pt>
                <c:pt idx="1259">
                  <c:v>55.473949816526797</c:v>
                </c:pt>
                <c:pt idx="1260">
                  <c:v>55.656351916156353</c:v>
                </c:pt>
                <c:pt idx="1261">
                  <c:v>55.546781945333358</c:v>
                </c:pt>
                <c:pt idx="1262">
                  <c:v>55.436499407635743</c:v>
                </c:pt>
                <c:pt idx="1263">
                  <c:v>55.525344239578246</c:v>
                </c:pt>
                <c:pt idx="1264">
                  <c:v>55.470894734371058</c:v>
                </c:pt>
                <c:pt idx="1265">
                  <c:v>55.504008459807672</c:v>
                </c:pt>
                <c:pt idx="1266">
                  <c:v>55.424349754054283</c:v>
                </c:pt>
                <c:pt idx="1267">
                  <c:v>55.462016856220998</c:v>
                </c:pt>
                <c:pt idx="1268">
                  <c:v>55.528865349336215</c:v>
                </c:pt>
                <c:pt idx="1269">
                  <c:v>55.465198712679538</c:v>
                </c:pt>
                <c:pt idx="1270">
                  <c:v>55.361968295106529</c:v>
                </c:pt>
                <c:pt idx="1271">
                  <c:v>55.386723095825111</c:v>
                </c:pt>
                <c:pt idx="1272">
                  <c:v>55.158878868499137</c:v>
                </c:pt>
                <c:pt idx="1273">
                  <c:v>55.260801527702625</c:v>
                </c:pt>
                <c:pt idx="1274">
                  <c:v>55.311629864678189</c:v>
                </c:pt>
                <c:pt idx="1275">
                  <c:v>55.26755471887023</c:v>
                </c:pt>
                <c:pt idx="1276">
                  <c:v>55.139400594369164</c:v>
                </c:pt>
                <c:pt idx="1277">
                  <c:v>55.141273799496332</c:v>
                </c:pt>
                <c:pt idx="1278">
                  <c:v>55.100978767668664</c:v>
                </c:pt>
                <c:pt idx="1279">
                  <c:v>55.104170974658174</c:v>
                </c:pt>
                <c:pt idx="1280">
                  <c:v>55.045534414362521</c:v>
                </c:pt>
                <c:pt idx="1281">
                  <c:v>55.126922932112713</c:v>
                </c:pt>
                <c:pt idx="1282">
                  <c:v>55.088746524400278</c:v>
                </c:pt>
                <c:pt idx="1283">
                  <c:v>55.215513455592678</c:v>
                </c:pt>
                <c:pt idx="1284">
                  <c:v>55.227078761670981</c:v>
                </c:pt>
                <c:pt idx="1285">
                  <c:v>55.268515921597476</c:v>
                </c:pt>
                <c:pt idx="1286">
                  <c:v>55.399226609653653</c:v>
                </c:pt>
                <c:pt idx="1287">
                  <c:v>55.295995080582117</c:v>
                </c:pt>
                <c:pt idx="1288">
                  <c:v>55.33518775487633</c:v>
                </c:pt>
                <c:pt idx="1289">
                  <c:v>55.15965934150136</c:v>
                </c:pt>
                <c:pt idx="1290">
                  <c:v>54.434005736258314</c:v>
                </c:pt>
                <c:pt idx="1291">
                  <c:v>55.207734325544784</c:v>
                </c:pt>
                <c:pt idx="1292">
                  <c:v>54.942699775285675</c:v>
                </c:pt>
                <c:pt idx="1293">
                  <c:v>54.910700596562961</c:v>
                </c:pt>
                <c:pt idx="1294">
                  <c:v>54.960066145534611</c:v>
                </c:pt>
                <c:pt idx="1295">
                  <c:v>54.806132955167811</c:v>
                </c:pt>
                <c:pt idx="1296">
                  <c:v>54.688838961752012</c:v>
                </c:pt>
                <c:pt idx="1297">
                  <c:v>54.697100013635719</c:v>
                </c:pt>
                <c:pt idx="1298">
                  <c:v>54.913562193070462</c:v>
                </c:pt>
                <c:pt idx="1299">
                  <c:v>55.02935085069528</c:v>
                </c:pt>
                <c:pt idx="1300">
                  <c:v>54.95290426213873</c:v>
                </c:pt>
                <c:pt idx="1301">
                  <c:v>55.099303311368644</c:v>
                </c:pt>
                <c:pt idx="1302">
                  <c:v>55.014859177801767</c:v>
                </c:pt>
                <c:pt idx="1303">
                  <c:v>54.927957701474611</c:v>
                </c:pt>
                <c:pt idx="1304">
                  <c:v>54.998872456487199</c:v>
                </c:pt>
                <c:pt idx="1305">
                  <c:v>54.955837943159217</c:v>
                </c:pt>
                <c:pt idx="1306">
                  <c:v>55.033270999269284</c:v>
                </c:pt>
                <c:pt idx="1307">
                  <c:v>55.142703274527662</c:v>
                </c:pt>
                <c:pt idx="1308">
                  <c:v>55.188918679935341</c:v>
                </c:pt>
                <c:pt idx="1309">
                  <c:v>54.97010270012575</c:v>
                </c:pt>
                <c:pt idx="1310">
                  <c:v>55.126240029656842</c:v>
                </c:pt>
                <c:pt idx="1311">
                  <c:v>55.126257489689706</c:v>
                </c:pt>
                <c:pt idx="1312">
                  <c:v>54.97986902788449</c:v>
                </c:pt>
                <c:pt idx="1313">
                  <c:v>54.973540817620382</c:v>
                </c:pt>
                <c:pt idx="1314">
                  <c:v>55.088242256816642</c:v>
                </c:pt>
                <c:pt idx="1315">
                  <c:v>54.918647577464284</c:v>
                </c:pt>
                <c:pt idx="1316">
                  <c:v>55.039593534959494</c:v>
                </c:pt>
                <c:pt idx="1317">
                  <c:v>54.933484050005944</c:v>
                </c:pt>
                <c:pt idx="1318">
                  <c:v>55.010739375782137</c:v>
                </c:pt>
                <c:pt idx="1319">
                  <c:v>54.872959262016579</c:v>
                </c:pt>
                <c:pt idx="1320">
                  <c:v>54.781325350874013</c:v>
                </c:pt>
                <c:pt idx="1321">
                  <c:v>54.677298204322234</c:v>
                </c:pt>
                <c:pt idx="1322">
                  <c:v>54.757479504257063</c:v>
                </c:pt>
                <c:pt idx="1323">
                  <c:v>54.752067326052725</c:v>
                </c:pt>
                <c:pt idx="1324">
                  <c:v>54.748129740768988</c:v>
                </c:pt>
                <c:pt idx="1325">
                  <c:v>54.692025102293073</c:v>
                </c:pt>
                <c:pt idx="1326">
                  <c:v>54.798971654980605</c:v>
                </c:pt>
                <c:pt idx="1327">
                  <c:v>54.74034622739449</c:v>
                </c:pt>
                <c:pt idx="1328">
                  <c:v>54.4954322843409</c:v>
                </c:pt>
                <c:pt idx="1329">
                  <c:v>53.714201061469758</c:v>
                </c:pt>
                <c:pt idx="1330">
                  <c:v>54.688840651452651</c:v>
                </c:pt>
                <c:pt idx="1331">
                  <c:v>54.898708361818436</c:v>
                </c:pt>
                <c:pt idx="1332">
                  <c:v>54.328323158503913</c:v>
                </c:pt>
                <c:pt idx="1333">
                  <c:v>54.662699556675761</c:v>
                </c:pt>
                <c:pt idx="1334">
                  <c:v>54.657589858265567</c:v>
                </c:pt>
                <c:pt idx="1335">
                  <c:v>54.658991799687058</c:v>
                </c:pt>
                <c:pt idx="1336">
                  <c:v>54.965481207350805</c:v>
                </c:pt>
                <c:pt idx="1337">
                  <c:v>54.924025410074705</c:v>
                </c:pt>
                <c:pt idx="1338">
                  <c:v>54.907918404158764</c:v>
                </c:pt>
                <c:pt idx="1339">
                  <c:v>55.002425195868923</c:v>
                </c:pt>
                <c:pt idx="1340">
                  <c:v>54.991478670801783</c:v>
                </c:pt>
                <c:pt idx="1341">
                  <c:v>54.978717206662132</c:v>
                </c:pt>
                <c:pt idx="1342">
                  <c:v>54.935335548057431</c:v>
                </c:pt>
                <c:pt idx="1343">
                  <c:v>54.791271489132178</c:v>
                </c:pt>
                <c:pt idx="1344">
                  <c:v>54.749863868301517</c:v>
                </c:pt>
                <c:pt idx="1345">
                  <c:v>54.75059366579525</c:v>
                </c:pt>
                <c:pt idx="1346">
                  <c:v>54.995259984134051</c:v>
                </c:pt>
                <c:pt idx="1347">
                  <c:v>54.778464740818293</c:v>
                </c:pt>
                <c:pt idx="1348">
                  <c:v>54.959220847698376</c:v>
                </c:pt>
                <c:pt idx="1349">
                  <c:v>54.957840256078065</c:v>
                </c:pt>
                <c:pt idx="1350">
                  <c:v>55.118095378109992</c:v>
                </c:pt>
                <c:pt idx="1351">
                  <c:v>55.034945876799497</c:v>
                </c:pt>
                <c:pt idx="1352">
                  <c:v>54.903224987589532</c:v>
                </c:pt>
                <c:pt idx="1353">
                  <c:v>54.84391339656321</c:v>
                </c:pt>
                <c:pt idx="1354">
                  <c:v>54.870988273245558</c:v>
                </c:pt>
                <c:pt idx="1355">
                  <c:v>54.876629607122091</c:v>
                </c:pt>
                <c:pt idx="1356">
                  <c:v>55.002248112086583</c:v>
                </c:pt>
                <c:pt idx="1357">
                  <c:v>55.006097733822088</c:v>
                </c:pt>
                <c:pt idx="1358">
                  <c:v>55.056591639066767</c:v>
                </c:pt>
                <c:pt idx="1359">
                  <c:v>54.943530314607642</c:v>
                </c:pt>
                <c:pt idx="1360">
                  <c:v>54.967882450451306</c:v>
                </c:pt>
                <c:pt idx="1361">
                  <c:v>54.847657523773364</c:v>
                </c:pt>
                <c:pt idx="1362">
                  <c:v>54.924635113230181</c:v>
                </c:pt>
                <c:pt idx="1363">
                  <c:v>54.847502355848924</c:v>
                </c:pt>
                <c:pt idx="1364">
                  <c:v>55.10803043999546</c:v>
                </c:pt>
                <c:pt idx="1365">
                  <c:v>54.695413523724476</c:v>
                </c:pt>
                <c:pt idx="1366">
                  <c:v>54.847824804152069</c:v>
                </c:pt>
                <c:pt idx="1367">
                  <c:v>54.77042569988329</c:v>
                </c:pt>
                <c:pt idx="1368">
                  <c:v>54.877461253211059</c:v>
                </c:pt>
                <c:pt idx="1369">
                  <c:v>54.835388094927005</c:v>
                </c:pt>
                <c:pt idx="1370">
                  <c:v>54.599281599228853</c:v>
                </c:pt>
                <c:pt idx="1371">
                  <c:v>54.726905793697895</c:v>
                </c:pt>
                <c:pt idx="1372">
                  <c:v>54.661554133157964</c:v>
                </c:pt>
                <c:pt idx="1373">
                  <c:v>54.638719172337488</c:v>
                </c:pt>
                <c:pt idx="1374">
                  <c:v>54.60452276564439</c:v>
                </c:pt>
                <c:pt idx="1375">
                  <c:v>54.730488878694899</c:v>
                </c:pt>
                <c:pt idx="1376">
                  <c:v>54.574157254140843</c:v>
                </c:pt>
                <c:pt idx="1377">
                  <c:v>55.043837982892242</c:v>
                </c:pt>
                <c:pt idx="1378">
                  <c:v>54.91302723905789</c:v>
                </c:pt>
                <c:pt idx="1379">
                  <c:v>54.931569651947086</c:v>
                </c:pt>
                <c:pt idx="1380">
                  <c:v>55.050586516022804</c:v>
                </c:pt>
                <c:pt idx="1381">
                  <c:v>55.314013037010596</c:v>
                </c:pt>
                <c:pt idx="1382">
                  <c:v>55.623625821691462</c:v>
                </c:pt>
                <c:pt idx="1383">
                  <c:v>55.346066002337011</c:v>
                </c:pt>
                <c:pt idx="1384">
                  <c:v>55.395533291855095</c:v>
                </c:pt>
                <c:pt idx="1385">
                  <c:v>55.356743685461012</c:v>
                </c:pt>
                <c:pt idx="1386">
                  <c:v>55.032082730837786</c:v>
                </c:pt>
                <c:pt idx="1387">
                  <c:v>55.312463016412366</c:v>
                </c:pt>
                <c:pt idx="1388">
                  <c:v>55.764405807953345</c:v>
                </c:pt>
                <c:pt idx="1389">
                  <c:v>55.739170794025007</c:v>
                </c:pt>
                <c:pt idx="1390">
                  <c:v>55.703781231824514</c:v>
                </c:pt>
                <c:pt idx="1391">
                  <c:v>55.108134455429763</c:v>
                </c:pt>
                <c:pt idx="1392">
                  <c:v>54.813109544464822</c:v>
                </c:pt>
                <c:pt idx="1393">
                  <c:v>54.678683014656677</c:v>
                </c:pt>
                <c:pt idx="1394">
                  <c:v>54.547097259699612</c:v>
                </c:pt>
                <c:pt idx="1395">
                  <c:v>54.620726532785071</c:v>
                </c:pt>
                <c:pt idx="1396">
                  <c:v>54.474872555260873</c:v>
                </c:pt>
                <c:pt idx="1397">
                  <c:v>54.581440530662235</c:v>
                </c:pt>
                <c:pt idx="1398">
                  <c:v>54.466765209292291</c:v>
                </c:pt>
                <c:pt idx="1399">
                  <c:v>54.563533738528221</c:v>
                </c:pt>
                <c:pt idx="1400">
                  <c:v>54.696801242711423</c:v>
                </c:pt>
                <c:pt idx="1401">
                  <c:v>54.791860615858369</c:v>
                </c:pt>
                <c:pt idx="1402">
                  <c:v>54.614760211814058</c:v>
                </c:pt>
                <c:pt idx="1403">
                  <c:v>54.82199937030849</c:v>
                </c:pt>
                <c:pt idx="1404">
                  <c:v>54.888745995481457</c:v>
                </c:pt>
                <c:pt idx="1405">
                  <c:v>54.88094324881753</c:v>
                </c:pt>
                <c:pt idx="1406">
                  <c:v>54.987090655109299</c:v>
                </c:pt>
                <c:pt idx="1407">
                  <c:v>55.057188944557751</c:v>
                </c:pt>
                <c:pt idx="1408">
                  <c:v>55.180180086721528</c:v>
                </c:pt>
                <c:pt idx="1409">
                  <c:v>55.239847875304413</c:v>
                </c:pt>
                <c:pt idx="1410">
                  <c:v>55.218999505404909</c:v>
                </c:pt>
                <c:pt idx="1411">
                  <c:v>54.748839592095791</c:v>
                </c:pt>
                <c:pt idx="1412">
                  <c:v>54.500438170536363</c:v>
                </c:pt>
                <c:pt idx="1413">
                  <c:v>55.019017742638709</c:v>
                </c:pt>
                <c:pt idx="1414">
                  <c:v>55.030714671164041</c:v>
                </c:pt>
                <c:pt idx="1415">
                  <c:v>54.946316052932914</c:v>
                </c:pt>
                <c:pt idx="1416">
                  <c:v>54.901382596465766</c:v>
                </c:pt>
                <c:pt idx="1417">
                  <c:v>54.773302676448154</c:v>
                </c:pt>
                <c:pt idx="1418">
                  <c:v>54.554577780459951</c:v>
                </c:pt>
                <c:pt idx="1419">
                  <c:v>54.645066869266827</c:v>
                </c:pt>
                <c:pt idx="1420">
                  <c:v>54.654655789010718</c:v>
                </c:pt>
                <c:pt idx="1421">
                  <c:v>54.772844454512892</c:v>
                </c:pt>
                <c:pt idx="1422">
                  <c:v>54.861434075257506</c:v>
                </c:pt>
                <c:pt idx="1423">
                  <c:v>54.780648135398735</c:v>
                </c:pt>
                <c:pt idx="1424">
                  <c:v>54.758554849474244</c:v>
                </c:pt>
                <c:pt idx="1425">
                  <c:v>54.869349890194954</c:v>
                </c:pt>
                <c:pt idx="1426">
                  <c:v>54.787349857969375</c:v>
                </c:pt>
                <c:pt idx="1427">
                  <c:v>54.718800319216783</c:v>
                </c:pt>
                <c:pt idx="1428">
                  <c:v>54.772043456758162</c:v>
                </c:pt>
                <c:pt idx="1429">
                  <c:v>54.716392323564293</c:v>
                </c:pt>
                <c:pt idx="1430">
                  <c:v>54.925858666789836</c:v>
                </c:pt>
                <c:pt idx="1431">
                  <c:v>54.905726796737497</c:v>
                </c:pt>
                <c:pt idx="1432">
                  <c:v>54.999631637208417</c:v>
                </c:pt>
                <c:pt idx="1433">
                  <c:v>55.153779739654468</c:v>
                </c:pt>
                <c:pt idx="1434">
                  <c:v>55.101419640827899</c:v>
                </c:pt>
                <c:pt idx="1435">
                  <c:v>55.012929239045796</c:v>
                </c:pt>
                <c:pt idx="1436">
                  <c:v>54.986024391824508</c:v>
                </c:pt>
                <c:pt idx="1437">
                  <c:v>55.044639360060103</c:v>
                </c:pt>
                <c:pt idx="1438">
                  <c:v>55.044361011147167</c:v>
                </c:pt>
                <c:pt idx="1439">
                  <c:v>55.014578831726396</c:v>
                </c:pt>
                <c:pt idx="1440">
                  <c:v>55.003578727781516</c:v>
                </c:pt>
                <c:pt idx="1441">
                  <c:v>54.861374343170567</c:v>
                </c:pt>
                <c:pt idx="1442">
                  <c:v>54.792763335161482</c:v>
                </c:pt>
                <c:pt idx="1443">
                  <c:v>54.769662057015864</c:v>
                </c:pt>
                <c:pt idx="1444">
                  <c:v>54.837916985791288</c:v>
                </c:pt>
                <c:pt idx="1445">
                  <c:v>54.851066671587361</c:v>
                </c:pt>
                <c:pt idx="1446">
                  <c:v>54.765279457081256</c:v>
                </c:pt>
                <c:pt idx="1447">
                  <c:v>54.800730783403381</c:v>
                </c:pt>
                <c:pt idx="1448">
                  <c:v>54.920975484967727</c:v>
                </c:pt>
                <c:pt idx="1449">
                  <c:v>54.9282465196126</c:v>
                </c:pt>
                <c:pt idx="1450">
                  <c:v>54.882369454610455</c:v>
                </c:pt>
                <c:pt idx="1451">
                  <c:v>54.815655906264993</c:v>
                </c:pt>
                <c:pt idx="1452">
                  <c:v>54.728498540508127</c:v>
                </c:pt>
                <c:pt idx="1453">
                  <c:v>54.717619188888918</c:v>
                </c:pt>
                <c:pt idx="1454">
                  <c:v>55.325631972338286</c:v>
                </c:pt>
                <c:pt idx="1455">
                  <c:v>55.26647741911323</c:v>
                </c:pt>
                <c:pt idx="1456">
                  <c:v>55.226826035301528</c:v>
                </c:pt>
                <c:pt idx="1457">
                  <c:v>55.156345586273119</c:v>
                </c:pt>
                <c:pt idx="1458">
                  <c:v>55.05894529334121</c:v>
                </c:pt>
                <c:pt idx="1459">
                  <c:v>55.064530326161801</c:v>
                </c:pt>
                <c:pt idx="1460">
                  <c:v>54.987276234074926</c:v>
                </c:pt>
                <c:pt idx="1461">
                  <c:v>54.936602950853036</c:v>
                </c:pt>
                <c:pt idx="1462">
                  <c:v>55.019048307848337</c:v>
                </c:pt>
                <c:pt idx="1463">
                  <c:v>54.699346253162261</c:v>
                </c:pt>
                <c:pt idx="1464">
                  <c:v>54.638542514439308</c:v>
                </c:pt>
                <c:pt idx="1465">
                  <c:v>54.605557753936125</c:v>
                </c:pt>
                <c:pt idx="1466">
                  <c:v>54.725693503817276</c:v>
                </c:pt>
                <c:pt idx="1467">
                  <c:v>54.689250554110394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54.765157448422912</c:v>
                </c:pt>
                <c:pt idx="1476">
                  <c:v>55.173491274847734</c:v>
                </c:pt>
                <c:pt idx="1477">
                  <c:v>55.879687195273547</c:v>
                </c:pt>
                <c:pt idx="1478">
                  <c:v>55.718593329696624</c:v>
                </c:pt>
                <c:pt idx="1479">
                  <c:v>55.389180209966604</c:v>
                </c:pt>
                <c:pt idx="1480">
                  <c:v>55.516047508513523</c:v>
                </c:pt>
                <c:pt idx="1481">
                  <c:v>55.540003212731122</c:v>
                </c:pt>
                <c:pt idx="1482">
                  <c:v>55.496058724566723</c:v>
                </c:pt>
                <c:pt idx="1483">
                  <c:v>55.061221302724931</c:v>
                </c:pt>
                <c:pt idx="1484">
                  <c:v>55.188815909816498</c:v>
                </c:pt>
                <c:pt idx="1485">
                  <c:v>55.093797329966492</c:v>
                </c:pt>
                <c:pt idx="1486">
                  <c:v>55.060937972516903</c:v>
                </c:pt>
                <c:pt idx="1487">
                  <c:v>55.376374405833772</c:v>
                </c:pt>
                <c:pt idx="1488">
                  <c:v>55.274848775526458</c:v>
                </c:pt>
                <c:pt idx="1489">
                  <c:v>55.292399680567328</c:v>
                </c:pt>
                <c:pt idx="1490">
                  <c:v>55.161036225837165</c:v>
                </c:pt>
                <c:pt idx="1491">
                  <c:v>55.027635746769242</c:v>
                </c:pt>
                <c:pt idx="1492">
                  <c:v>54.908278546288713</c:v>
                </c:pt>
                <c:pt idx="1493">
                  <c:v>54.998224855728381</c:v>
                </c:pt>
                <c:pt idx="1494">
                  <c:v>55.097317188730443</c:v>
                </c:pt>
                <c:pt idx="1495">
                  <c:v>55.031233679405368</c:v>
                </c:pt>
                <c:pt idx="1496">
                  <c:v>54.967999775460669</c:v>
                </c:pt>
                <c:pt idx="1497">
                  <c:v>54.866342336962674</c:v>
                </c:pt>
                <c:pt idx="1498">
                  <c:v>55.289949156810891</c:v>
                </c:pt>
                <c:pt idx="1499">
                  <c:v>55.289670561042826</c:v>
                </c:pt>
                <c:pt idx="1500">
                  <c:v>55.426277553347113</c:v>
                </c:pt>
                <c:pt idx="1501">
                  <c:v>55.297474191727652</c:v>
                </c:pt>
                <c:pt idx="1502">
                  <c:v>55.233082601168825</c:v>
                </c:pt>
                <c:pt idx="1503">
                  <c:v>55.380640255010817</c:v>
                </c:pt>
                <c:pt idx="1504">
                  <c:v>55.260370266354727</c:v>
                </c:pt>
                <c:pt idx="1505">
                  <c:v>55.462571385083265</c:v>
                </c:pt>
                <c:pt idx="1506">
                  <c:v>55.579166345786547</c:v>
                </c:pt>
                <c:pt idx="1507">
                  <c:v>55.500089757869446</c:v>
                </c:pt>
                <c:pt idx="1508">
                  <c:v>55.327366147575987</c:v>
                </c:pt>
                <c:pt idx="1509">
                  <c:v>55.420032623705382</c:v>
                </c:pt>
                <c:pt idx="1510">
                  <c:v>55.289685001582896</c:v>
                </c:pt>
                <c:pt idx="1511">
                  <c:v>55.24705130353324</c:v>
                </c:pt>
                <c:pt idx="1512">
                  <c:v>55.264821696345507</c:v>
                </c:pt>
                <c:pt idx="1513">
                  <c:v>55.265011252634828</c:v>
                </c:pt>
                <c:pt idx="1514">
                  <c:v>55.452498300592339</c:v>
                </c:pt>
                <c:pt idx="1515">
                  <c:v>55.113278699424065</c:v>
                </c:pt>
                <c:pt idx="1516">
                  <c:v>55.111656977275999</c:v>
                </c:pt>
                <c:pt idx="1517">
                  <c:v>55.334480040055453</c:v>
                </c:pt>
                <c:pt idx="1518">
                  <c:v>55.031742226753828</c:v>
                </c:pt>
                <c:pt idx="1519">
                  <c:v>54.959640047161045</c:v>
                </c:pt>
                <c:pt idx="1520">
                  <c:v>55.161951444960977</c:v>
                </c:pt>
                <c:pt idx="1521">
                  <c:v>55.053896525601658</c:v>
                </c:pt>
                <c:pt idx="1522">
                  <c:v>55.164171547928362</c:v>
                </c:pt>
                <c:pt idx="1523">
                  <c:v>55.107554831435564</c:v>
                </c:pt>
                <c:pt idx="1524">
                  <c:v>55.439008310371825</c:v>
                </c:pt>
                <c:pt idx="1525">
                  <c:v>55.227984895415787</c:v>
                </c:pt>
                <c:pt idx="1526">
                  <c:v>55.083783543487606</c:v>
                </c:pt>
                <c:pt idx="1527">
                  <c:v>54.846763860903849</c:v>
                </c:pt>
                <c:pt idx="1528">
                  <c:v>51.796431102549704</c:v>
                </c:pt>
                <c:pt idx="1529">
                  <c:v>50.490492606860059</c:v>
                </c:pt>
                <c:pt idx="1530">
                  <c:v>50.459148057827193</c:v>
                </c:pt>
                <c:pt idx="1531">
                  <c:v>50.104722483923823</c:v>
                </c:pt>
                <c:pt idx="1532">
                  <c:v>50.058274514570456</c:v>
                </c:pt>
                <c:pt idx="1533">
                  <c:v>50.165745750550769</c:v>
                </c:pt>
                <c:pt idx="1534">
                  <c:v>50.157553590385753</c:v>
                </c:pt>
                <c:pt idx="1535">
                  <c:v>50.024874909601166</c:v>
                </c:pt>
                <c:pt idx="1536">
                  <c:v>50.004845024503062</c:v>
                </c:pt>
                <c:pt idx="1537">
                  <c:v>50.046549488329262</c:v>
                </c:pt>
                <c:pt idx="1538">
                  <c:v>50.075670248299254</c:v>
                </c:pt>
                <c:pt idx="1539">
                  <c:v>49.745577390482481</c:v>
                </c:pt>
                <c:pt idx="1540">
                  <c:v>49.689721270682767</c:v>
                </c:pt>
                <c:pt idx="1541">
                  <c:v>50.090948265231162</c:v>
                </c:pt>
                <c:pt idx="1542">
                  <c:v>50.118697588183394</c:v>
                </c:pt>
                <c:pt idx="1543">
                  <c:v>50.308226341896315</c:v>
                </c:pt>
                <c:pt idx="1544">
                  <c:v>49.883019459741604</c:v>
                </c:pt>
                <c:pt idx="1545">
                  <c:v>50.244001696563274</c:v>
                </c:pt>
                <c:pt idx="1546">
                  <c:v>50.122468498166427</c:v>
                </c:pt>
                <c:pt idx="1547">
                  <c:v>49.961638742107681</c:v>
                </c:pt>
                <c:pt idx="1548">
                  <c:v>50.120049940425076</c:v>
                </c:pt>
                <c:pt idx="1549">
                  <c:v>49.409824507519872</c:v>
                </c:pt>
                <c:pt idx="1550">
                  <c:v>47.467981993602265</c:v>
                </c:pt>
                <c:pt idx="1551">
                  <c:v>47.319957780090981</c:v>
                </c:pt>
                <c:pt idx="1552">
                  <c:v>47.588407819506486</c:v>
                </c:pt>
                <c:pt idx="1553">
                  <c:v>47.219319731399416</c:v>
                </c:pt>
                <c:pt idx="1554">
                  <c:v>47.185192524944966</c:v>
                </c:pt>
                <c:pt idx="1555">
                  <c:v>48.421484314621239</c:v>
                </c:pt>
                <c:pt idx="1556">
                  <c:v>51.831191477975906</c:v>
                </c:pt>
                <c:pt idx="1557">
                  <c:v>52.933266223360015</c:v>
                </c:pt>
                <c:pt idx="1558">
                  <c:v>52.915542786334797</c:v>
                </c:pt>
                <c:pt idx="1559">
                  <c:v>53.10912825362405</c:v>
                </c:pt>
                <c:pt idx="1560">
                  <c:v>53.374020965127244</c:v>
                </c:pt>
                <c:pt idx="1561">
                  <c:v>53.383096937185535</c:v>
                </c:pt>
                <c:pt idx="1562">
                  <c:v>53.134741926103104</c:v>
                </c:pt>
                <c:pt idx="1563">
                  <c:v>53.287058776430392</c:v>
                </c:pt>
                <c:pt idx="1564">
                  <c:v>52.746050091430504</c:v>
                </c:pt>
                <c:pt idx="1565">
                  <c:v>52.764254408064929</c:v>
                </c:pt>
                <c:pt idx="1566">
                  <c:v>52.46329559009007</c:v>
                </c:pt>
                <c:pt idx="1567">
                  <c:v>52.471427610468254</c:v>
                </c:pt>
                <c:pt idx="1568">
                  <c:v>52.787784536468635</c:v>
                </c:pt>
                <c:pt idx="1569">
                  <c:v>52.57807752571523</c:v>
                </c:pt>
                <c:pt idx="1570">
                  <c:v>52.708468598176033</c:v>
                </c:pt>
                <c:pt idx="1571">
                  <c:v>52.745432391059083</c:v>
                </c:pt>
                <c:pt idx="1572">
                  <c:v>53.044229858996303</c:v>
                </c:pt>
                <c:pt idx="1573">
                  <c:v>22.622294204223913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53.007580894996551</c:v>
                </c:pt>
                <c:pt idx="1791">
                  <c:v>52.991575031441144</c:v>
                </c:pt>
                <c:pt idx="1792">
                  <c:v>52.911927904405822</c:v>
                </c:pt>
                <c:pt idx="1793">
                  <c:v>52.967562607307826</c:v>
                </c:pt>
                <c:pt idx="1794">
                  <c:v>53.228704279170408</c:v>
                </c:pt>
                <c:pt idx="1795">
                  <c:v>54.544018274458161</c:v>
                </c:pt>
                <c:pt idx="1796">
                  <c:v>54.04756511828667</c:v>
                </c:pt>
                <c:pt idx="1797">
                  <c:v>54.383722548771608</c:v>
                </c:pt>
                <c:pt idx="1798">
                  <c:v>54.612704702638169</c:v>
                </c:pt>
                <c:pt idx="1799">
                  <c:v>54.160762913028478</c:v>
                </c:pt>
                <c:pt idx="1800">
                  <c:v>54.130941311068014</c:v>
                </c:pt>
                <c:pt idx="1801">
                  <c:v>54.072643320469894</c:v>
                </c:pt>
                <c:pt idx="1802">
                  <c:v>54.246818111623739</c:v>
                </c:pt>
                <c:pt idx="1803">
                  <c:v>54.23346286130824</c:v>
                </c:pt>
                <c:pt idx="1804">
                  <c:v>54.406474006399179</c:v>
                </c:pt>
                <c:pt idx="1805">
                  <c:v>54.003036852525938</c:v>
                </c:pt>
                <c:pt idx="1806">
                  <c:v>54.001850119648097</c:v>
                </c:pt>
                <c:pt idx="1807">
                  <c:v>54.277973731361442</c:v>
                </c:pt>
                <c:pt idx="1808">
                  <c:v>54.201874584312705</c:v>
                </c:pt>
                <c:pt idx="1809">
                  <c:v>51.600399061512945</c:v>
                </c:pt>
                <c:pt idx="1810">
                  <c:v>51.723272508407703</c:v>
                </c:pt>
                <c:pt idx="1811">
                  <c:v>51.414398818109547</c:v>
                </c:pt>
                <c:pt idx="1812">
                  <c:v>53.443847410914309</c:v>
                </c:pt>
                <c:pt idx="1813">
                  <c:v>53.281078340200082</c:v>
                </c:pt>
                <c:pt idx="1814">
                  <c:v>53.610311791318864</c:v>
                </c:pt>
                <c:pt idx="1815">
                  <c:v>53.640404449115607</c:v>
                </c:pt>
                <c:pt idx="1816">
                  <c:v>53.396415497838618</c:v>
                </c:pt>
                <c:pt idx="1817">
                  <c:v>53.519554628381769</c:v>
                </c:pt>
                <c:pt idx="1818">
                  <c:v>53.272045069468518</c:v>
                </c:pt>
                <c:pt idx="1819">
                  <c:v>52.986239281630773</c:v>
                </c:pt>
                <c:pt idx="1820">
                  <c:v>53.449724955561351</c:v>
                </c:pt>
                <c:pt idx="1821">
                  <c:v>53.307359028746504</c:v>
                </c:pt>
                <c:pt idx="1822">
                  <c:v>53.62885528532135</c:v>
                </c:pt>
                <c:pt idx="1823">
                  <c:v>53.375048791034672</c:v>
                </c:pt>
                <c:pt idx="1824">
                  <c:v>53.503924257219836</c:v>
                </c:pt>
                <c:pt idx="1825">
                  <c:v>53.461095315988416</c:v>
                </c:pt>
                <c:pt idx="1826">
                  <c:v>53.465261387572895</c:v>
                </c:pt>
                <c:pt idx="1827">
                  <c:v>53.26890871694426</c:v>
                </c:pt>
                <c:pt idx="1828">
                  <c:v>52.942432266445167</c:v>
                </c:pt>
                <c:pt idx="1829">
                  <c:v>53.31829584432451</c:v>
                </c:pt>
                <c:pt idx="1830">
                  <c:v>53.409583323331226</c:v>
                </c:pt>
                <c:pt idx="1831">
                  <c:v>53.559133615130335</c:v>
                </c:pt>
                <c:pt idx="1832">
                  <c:v>53.755516001409426</c:v>
                </c:pt>
                <c:pt idx="1833">
                  <c:v>53.645396001585155</c:v>
                </c:pt>
                <c:pt idx="1834">
                  <c:v>53.722390181384583</c:v>
                </c:pt>
                <c:pt idx="1835">
                  <c:v>53.637476043122987</c:v>
                </c:pt>
                <c:pt idx="1836">
                  <c:v>53.944605799861222</c:v>
                </c:pt>
                <c:pt idx="1837">
                  <c:v>53.709824511438896</c:v>
                </c:pt>
                <c:pt idx="1838">
                  <c:v>53.800337441147526</c:v>
                </c:pt>
                <c:pt idx="1839">
                  <c:v>53.373365813715949</c:v>
                </c:pt>
                <c:pt idx="1840">
                  <c:v>53.490399011068504</c:v>
                </c:pt>
                <c:pt idx="1841">
                  <c:v>52.95992126066308</c:v>
                </c:pt>
                <c:pt idx="1842">
                  <c:v>53.361661243145349</c:v>
                </c:pt>
                <c:pt idx="1843">
                  <c:v>53.451166767861338</c:v>
                </c:pt>
                <c:pt idx="1844">
                  <c:v>53.386100049394784</c:v>
                </c:pt>
                <c:pt idx="1845">
                  <c:v>54.172971850049002</c:v>
                </c:pt>
                <c:pt idx="1846">
                  <c:v>53.434201974711684</c:v>
                </c:pt>
                <c:pt idx="1847">
                  <c:v>53.517524713872604</c:v>
                </c:pt>
                <c:pt idx="1848">
                  <c:v>53.550889997487985</c:v>
                </c:pt>
                <c:pt idx="1849">
                  <c:v>53.344329391100374</c:v>
                </c:pt>
                <c:pt idx="1850">
                  <c:v>53.519150525191066</c:v>
                </c:pt>
                <c:pt idx="1851">
                  <c:v>53.230149772838224</c:v>
                </c:pt>
                <c:pt idx="1852">
                  <c:v>53.504848955655589</c:v>
                </c:pt>
                <c:pt idx="1853">
                  <c:v>53.591342658686131</c:v>
                </c:pt>
                <c:pt idx="1854">
                  <c:v>53.790205962951809</c:v>
                </c:pt>
                <c:pt idx="1855">
                  <c:v>55.132214613436098</c:v>
                </c:pt>
                <c:pt idx="1856">
                  <c:v>55.272720399613391</c:v>
                </c:pt>
                <c:pt idx="1857">
                  <c:v>55.021970384652732</c:v>
                </c:pt>
                <c:pt idx="1858">
                  <c:v>55.131083511034859</c:v>
                </c:pt>
                <c:pt idx="1859">
                  <c:v>55.062340298210486</c:v>
                </c:pt>
                <c:pt idx="1860">
                  <c:v>55.215072167123751</c:v>
                </c:pt>
                <c:pt idx="1861">
                  <c:v>55.34248900976214</c:v>
                </c:pt>
                <c:pt idx="1862">
                  <c:v>55.366867880537036</c:v>
                </c:pt>
                <c:pt idx="1863">
                  <c:v>55.374302537470285</c:v>
                </c:pt>
                <c:pt idx="1864">
                  <c:v>55.076613175131584</c:v>
                </c:pt>
                <c:pt idx="1865">
                  <c:v>55.154424546604901</c:v>
                </c:pt>
                <c:pt idx="1866">
                  <c:v>55.236746729245738</c:v>
                </c:pt>
                <c:pt idx="1867">
                  <c:v>55.308903494384765</c:v>
                </c:pt>
                <c:pt idx="1868">
                  <c:v>55.324927529156263</c:v>
                </c:pt>
                <c:pt idx="1869">
                  <c:v>55.282355662760665</c:v>
                </c:pt>
                <c:pt idx="1870">
                  <c:v>55.067447893090566</c:v>
                </c:pt>
                <c:pt idx="1871">
                  <c:v>55.039109214913026</c:v>
                </c:pt>
                <c:pt idx="1872">
                  <c:v>54.945414901532395</c:v>
                </c:pt>
                <c:pt idx="1873">
                  <c:v>54.927391696571718</c:v>
                </c:pt>
                <c:pt idx="1874">
                  <c:v>54.913579620699956</c:v>
                </c:pt>
                <c:pt idx="1875">
                  <c:v>54.888861967276483</c:v>
                </c:pt>
                <c:pt idx="1876">
                  <c:v>54.928791554839464</c:v>
                </c:pt>
                <c:pt idx="1877">
                  <c:v>54.778622110422056</c:v>
                </c:pt>
                <c:pt idx="1878">
                  <c:v>54.922995372139539</c:v>
                </c:pt>
                <c:pt idx="1879">
                  <c:v>54.936989257997482</c:v>
                </c:pt>
                <c:pt idx="1880">
                  <c:v>55.04556459737617</c:v>
                </c:pt>
                <c:pt idx="1881">
                  <c:v>55.093421287083203</c:v>
                </c:pt>
                <c:pt idx="1882">
                  <c:v>54.943585689356723</c:v>
                </c:pt>
                <c:pt idx="1883">
                  <c:v>54.800562015945673</c:v>
                </c:pt>
                <c:pt idx="1884">
                  <c:v>54.960252134414759</c:v>
                </c:pt>
                <c:pt idx="1885">
                  <c:v>54.97547606419721</c:v>
                </c:pt>
                <c:pt idx="1886">
                  <c:v>55.057974382183986</c:v>
                </c:pt>
                <c:pt idx="1887">
                  <c:v>55.103710691338812</c:v>
                </c:pt>
                <c:pt idx="1888">
                  <c:v>55.099873880013483</c:v>
                </c:pt>
                <c:pt idx="1889">
                  <c:v>54.963879939117859</c:v>
                </c:pt>
                <c:pt idx="1890">
                  <c:v>55.044980660203279</c:v>
                </c:pt>
                <c:pt idx="1891">
                  <c:v>55.035785812076767</c:v>
                </c:pt>
                <c:pt idx="1892">
                  <c:v>54.912755776835084</c:v>
                </c:pt>
                <c:pt idx="1893">
                  <c:v>55.037292933695284</c:v>
                </c:pt>
                <c:pt idx="1894">
                  <c:v>54.92240046280903</c:v>
                </c:pt>
                <c:pt idx="1895">
                  <c:v>55.177528159187545</c:v>
                </c:pt>
                <c:pt idx="1896">
                  <c:v>55.07215758544735</c:v>
                </c:pt>
                <c:pt idx="1897">
                  <c:v>55.06534036798908</c:v>
                </c:pt>
                <c:pt idx="1898">
                  <c:v>54.976695831917169</c:v>
                </c:pt>
                <c:pt idx="1899">
                  <c:v>54.879103354190505</c:v>
                </c:pt>
                <c:pt idx="1900">
                  <c:v>54.818250020992139</c:v>
                </c:pt>
                <c:pt idx="1901">
                  <c:v>54.976330286871246</c:v>
                </c:pt>
                <c:pt idx="1902">
                  <c:v>54.939489694953537</c:v>
                </c:pt>
                <c:pt idx="1903">
                  <c:v>54.97546696544314</c:v>
                </c:pt>
                <c:pt idx="1904">
                  <c:v>54.971540541311057</c:v>
                </c:pt>
                <c:pt idx="1905">
                  <c:v>54.994159171156724</c:v>
                </c:pt>
                <c:pt idx="1906">
                  <c:v>54.889812005335195</c:v>
                </c:pt>
                <c:pt idx="1907">
                  <c:v>54.886790929363706</c:v>
                </c:pt>
                <c:pt idx="1908">
                  <c:v>54.907070277839424</c:v>
                </c:pt>
                <c:pt idx="1909">
                  <c:v>55.165895760109692</c:v>
                </c:pt>
                <c:pt idx="1910">
                  <c:v>55.23807546513882</c:v>
                </c:pt>
                <c:pt idx="1911">
                  <c:v>55.020231489794909</c:v>
                </c:pt>
                <c:pt idx="1912">
                  <c:v>55.261774805017922</c:v>
                </c:pt>
                <c:pt idx="1913">
                  <c:v>55.02843196590193</c:v>
                </c:pt>
                <c:pt idx="1914">
                  <c:v>55.18518275160158</c:v>
                </c:pt>
                <c:pt idx="1915">
                  <c:v>55.218074254796932</c:v>
                </c:pt>
                <c:pt idx="1916">
                  <c:v>55.239421753553287</c:v>
                </c:pt>
                <c:pt idx="1917">
                  <c:v>54.960121890067526</c:v>
                </c:pt>
                <c:pt idx="1918">
                  <c:v>55.062325841213038</c:v>
                </c:pt>
                <c:pt idx="1919">
                  <c:v>54.985259967923582</c:v>
                </c:pt>
                <c:pt idx="1920">
                  <c:v>55.105109789622134</c:v>
                </c:pt>
                <c:pt idx="1921">
                  <c:v>54.983575838648903</c:v>
                </c:pt>
                <c:pt idx="1922">
                  <c:v>55.136723582360553</c:v>
                </c:pt>
                <c:pt idx="1923">
                  <c:v>54.801811481570439</c:v>
                </c:pt>
                <c:pt idx="1924">
                  <c:v>54.644365310690318</c:v>
                </c:pt>
                <c:pt idx="1925">
                  <c:v>54.952437394817977</c:v>
                </c:pt>
                <c:pt idx="1926">
                  <c:v>54.892373493800207</c:v>
                </c:pt>
                <c:pt idx="1927">
                  <c:v>54.779738926930449</c:v>
                </c:pt>
                <c:pt idx="1928">
                  <c:v>54.872784831417107</c:v>
                </c:pt>
                <c:pt idx="1929">
                  <c:v>54.594154045497433</c:v>
                </c:pt>
                <c:pt idx="1930">
                  <c:v>54.663122957113394</c:v>
                </c:pt>
                <c:pt idx="1931">
                  <c:v>55.081675011023862</c:v>
                </c:pt>
                <c:pt idx="1932">
                  <c:v>55.069328673473777</c:v>
                </c:pt>
                <c:pt idx="1933">
                  <c:v>55.043875440188764</c:v>
                </c:pt>
                <c:pt idx="1934">
                  <c:v>55.268674457273448</c:v>
                </c:pt>
                <c:pt idx="1935">
                  <c:v>55.244940495933108</c:v>
                </c:pt>
                <c:pt idx="1936">
                  <c:v>55.134237199988604</c:v>
                </c:pt>
                <c:pt idx="1937">
                  <c:v>55.134619926353302</c:v>
                </c:pt>
                <c:pt idx="1938">
                  <c:v>55.155685630103946</c:v>
                </c:pt>
                <c:pt idx="1939">
                  <c:v>55.250604405769238</c:v>
                </c:pt>
                <c:pt idx="1940">
                  <c:v>55.169570097984732</c:v>
                </c:pt>
                <c:pt idx="1941">
                  <c:v>55.303415424121027</c:v>
                </c:pt>
                <c:pt idx="1942">
                  <c:v>55.189625884797451</c:v>
                </c:pt>
                <c:pt idx="1943">
                  <c:v>55.008005550058286</c:v>
                </c:pt>
                <c:pt idx="1944">
                  <c:v>55.006025964958212</c:v>
                </c:pt>
                <c:pt idx="1945">
                  <c:v>55.04642217360729</c:v>
                </c:pt>
                <c:pt idx="1946">
                  <c:v>55.038477569260095</c:v>
                </c:pt>
                <c:pt idx="1947">
                  <c:v>54.978114542200146</c:v>
                </c:pt>
                <c:pt idx="1948">
                  <c:v>54.79940869870056</c:v>
                </c:pt>
                <c:pt idx="1949">
                  <c:v>55.017383306193217</c:v>
                </c:pt>
                <c:pt idx="1950">
                  <c:v>54.968519687029769</c:v>
                </c:pt>
                <c:pt idx="1951">
                  <c:v>55.090401293814082</c:v>
                </c:pt>
                <c:pt idx="1952">
                  <c:v>55.238742878338499</c:v>
                </c:pt>
                <c:pt idx="1953">
                  <c:v>55.081857315080626</c:v>
                </c:pt>
                <c:pt idx="1954">
                  <c:v>55.181852597265788</c:v>
                </c:pt>
                <c:pt idx="1955">
                  <c:v>55.276244665324782</c:v>
                </c:pt>
                <c:pt idx="1956">
                  <c:v>55.553784083052221</c:v>
                </c:pt>
                <c:pt idx="1957">
                  <c:v>55.321988185704924</c:v>
                </c:pt>
                <c:pt idx="1958">
                  <c:v>55.261734766069104</c:v>
                </c:pt>
                <c:pt idx="1959">
                  <c:v>55.568469721668237</c:v>
                </c:pt>
                <c:pt idx="1960">
                  <c:v>55.49333101744476</c:v>
                </c:pt>
                <c:pt idx="1961">
                  <c:v>55.540356631075269</c:v>
                </c:pt>
                <c:pt idx="1962">
                  <c:v>55.481454149837262</c:v>
                </c:pt>
                <c:pt idx="1963">
                  <c:v>55.338179782323472</c:v>
                </c:pt>
                <c:pt idx="1964">
                  <c:v>55.422818750010052</c:v>
                </c:pt>
                <c:pt idx="1965">
                  <c:v>55.323237649481413</c:v>
                </c:pt>
                <c:pt idx="1966">
                  <c:v>55.418709252531372</c:v>
                </c:pt>
                <c:pt idx="1967">
                  <c:v>55.244524837874046</c:v>
                </c:pt>
                <c:pt idx="1968">
                  <c:v>55.116965613814145</c:v>
                </c:pt>
                <c:pt idx="1969">
                  <c:v>55.110877388435426</c:v>
                </c:pt>
                <c:pt idx="1970">
                  <c:v>55.192960904631278</c:v>
                </c:pt>
                <c:pt idx="1971">
                  <c:v>55.17555829952515</c:v>
                </c:pt>
                <c:pt idx="1972">
                  <c:v>55.150890164842906</c:v>
                </c:pt>
                <c:pt idx="1973">
                  <c:v>55.100429853119643</c:v>
                </c:pt>
                <c:pt idx="1974">
                  <c:v>55.107916054624525</c:v>
                </c:pt>
                <c:pt idx="1975">
                  <c:v>55.138705600896643</c:v>
                </c:pt>
                <c:pt idx="1976">
                  <c:v>55.229130513951453</c:v>
                </c:pt>
                <c:pt idx="1977">
                  <c:v>55.229391187081816</c:v>
                </c:pt>
                <c:pt idx="1978">
                  <c:v>55.3642372840511</c:v>
                </c:pt>
                <c:pt idx="1979">
                  <c:v>55.374464334031558</c:v>
                </c:pt>
                <c:pt idx="1980">
                  <c:v>55.309180891932741</c:v>
                </c:pt>
                <c:pt idx="1981">
                  <c:v>55.550346549742883</c:v>
                </c:pt>
                <c:pt idx="1982">
                  <c:v>55.694444679569465</c:v>
                </c:pt>
                <c:pt idx="1983">
                  <c:v>55.540253511159392</c:v>
                </c:pt>
                <c:pt idx="1984">
                  <c:v>55.498727048826822</c:v>
                </c:pt>
                <c:pt idx="1985">
                  <c:v>55.463553282000859</c:v>
                </c:pt>
                <c:pt idx="1986">
                  <c:v>55.35023172925235</c:v>
                </c:pt>
                <c:pt idx="1987">
                  <c:v>55.2162602116058</c:v>
                </c:pt>
                <c:pt idx="1988">
                  <c:v>55.425374339038157</c:v>
                </c:pt>
                <c:pt idx="1989">
                  <c:v>55.232249917230014</c:v>
                </c:pt>
                <c:pt idx="1990">
                  <c:v>55.262882486417041</c:v>
                </c:pt>
                <c:pt idx="1991">
                  <c:v>55.165148551191244</c:v>
                </c:pt>
                <c:pt idx="1992">
                  <c:v>55.192670591380853</c:v>
                </c:pt>
                <c:pt idx="1993">
                  <c:v>55.108576687184062</c:v>
                </c:pt>
                <c:pt idx="1994">
                  <c:v>55.160136147499642</c:v>
                </c:pt>
                <c:pt idx="1995">
                  <c:v>55.20224053532425</c:v>
                </c:pt>
                <c:pt idx="1996">
                  <c:v>55.115662103559799</c:v>
                </c:pt>
                <c:pt idx="1997">
                  <c:v>55.279927422612587</c:v>
                </c:pt>
                <c:pt idx="1998">
                  <c:v>55.369253129229349</c:v>
                </c:pt>
                <c:pt idx="1999">
                  <c:v>55.241495524939964</c:v>
                </c:pt>
                <c:pt idx="2000">
                  <c:v>55.134538964400036</c:v>
                </c:pt>
                <c:pt idx="2001">
                  <c:v>55.233805452369232</c:v>
                </c:pt>
                <c:pt idx="2002">
                  <c:v>55.268144232687362</c:v>
                </c:pt>
                <c:pt idx="2003">
                  <c:v>55.36619185038839</c:v>
                </c:pt>
                <c:pt idx="2004">
                  <c:v>55.481037617003594</c:v>
                </c:pt>
                <c:pt idx="2005">
                  <c:v>55.347000593753847</c:v>
                </c:pt>
                <c:pt idx="2006">
                  <c:v>55.154525482044008</c:v>
                </c:pt>
                <c:pt idx="2007">
                  <c:v>55.326392073930492</c:v>
                </c:pt>
                <c:pt idx="2008">
                  <c:v>55.396626019367375</c:v>
                </c:pt>
                <c:pt idx="2009">
                  <c:v>55.306399064741917</c:v>
                </c:pt>
                <c:pt idx="2010">
                  <c:v>55.295523358129145</c:v>
                </c:pt>
                <c:pt idx="2011">
                  <c:v>55.275292496175361</c:v>
                </c:pt>
                <c:pt idx="2012">
                  <c:v>55.280144438623424</c:v>
                </c:pt>
                <c:pt idx="2013">
                  <c:v>55.231720244504061</c:v>
                </c:pt>
                <c:pt idx="2014">
                  <c:v>55.465606864246354</c:v>
                </c:pt>
                <c:pt idx="2015">
                  <c:v>55.348294262897298</c:v>
                </c:pt>
                <c:pt idx="2016">
                  <c:v>55.350272908555894</c:v>
                </c:pt>
                <c:pt idx="2017">
                  <c:v>55.358464400192176</c:v>
                </c:pt>
                <c:pt idx="2018">
                  <c:v>55.24402099110533</c:v>
                </c:pt>
                <c:pt idx="2019">
                  <c:v>55.462328471952318</c:v>
                </c:pt>
                <c:pt idx="2020">
                  <c:v>55.36140313982331</c:v>
                </c:pt>
                <c:pt idx="2021">
                  <c:v>55.234601384837397</c:v>
                </c:pt>
                <c:pt idx="2022">
                  <c:v>55.374490316637761</c:v>
                </c:pt>
                <c:pt idx="2023">
                  <c:v>55.230777617828181</c:v>
                </c:pt>
                <c:pt idx="2024">
                  <c:v>55.017159798864959</c:v>
                </c:pt>
                <c:pt idx="2025">
                  <c:v>55.110963027048243</c:v>
                </c:pt>
                <c:pt idx="2026">
                  <c:v>55.052122134344906</c:v>
                </c:pt>
                <c:pt idx="2027">
                  <c:v>55.031340611029918</c:v>
                </c:pt>
                <c:pt idx="2028">
                  <c:v>54.913297208507416</c:v>
                </c:pt>
                <c:pt idx="2029">
                  <c:v>54.808437995131868</c:v>
                </c:pt>
                <c:pt idx="2030">
                  <c:v>54.885178118826374</c:v>
                </c:pt>
                <c:pt idx="2031">
                  <c:v>55.264079348497887</c:v>
                </c:pt>
                <c:pt idx="2032">
                  <c:v>55.023474948732193</c:v>
                </c:pt>
                <c:pt idx="2033">
                  <c:v>55.085289159120258</c:v>
                </c:pt>
                <c:pt idx="2034">
                  <c:v>55.138935866377707</c:v>
                </c:pt>
                <c:pt idx="2035">
                  <c:v>55.132315291085959</c:v>
                </c:pt>
                <c:pt idx="2036">
                  <c:v>55.03632956721458</c:v>
                </c:pt>
                <c:pt idx="2037">
                  <c:v>55.002467367711972</c:v>
                </c:pt>
                <c:pt idx="2038">
                  <c:v>55.01610046892101</c:v>
                </c:pt>
                <c:pt idx="2039">
                  <c:v>54.965286950456473</c:v>
                </c:pt>
                <c:pt idx="2040">
                  <c:v>55.054314006002997</c:v>
                </c:pt>
                <c:pt idx="2041">
                  <c:v>55.105458499755784</c:v>
                </c:pt>
                <c:pt idx="2042">
                  <c:v>55.115964874399978</c:v>
                </c:pt>
                <c:pt idx="2043">
                  <c:v>55.080091371002624</c:v>
                </c:pt>
                <c:pt idx="2044">
                  <c:v>54.915528038502714</c:v>
                </c:pt>
                <c:pt idx="2045">
                  <c:v>55.136319799562756</c:v>
                </c:pt>
                <c:pt idx="2046">
                  <c:v>54.9940700435629</c:v>
                </c:pt>
                <c:pt idx="2047">
                  <c:v>55.019562983285255</c:v>
                </c:pt>
                <c:pt idx="2048">
                  <c:v>54.994683959084128</c:v>
                </c:pt>
                <c:pt idx="2049">
                  <c:v>55.052675821453462</c:v>
                </c:pt>
                <c:pt idx="2050">
                  <c:v>54.900824984586535</c:v>
                </c:pt>
                <c:pt idx="2051">
                  <c:v>54.953980731954417</c:v>
                </c:pt>
                <c:pt idx="2052">
                  <c:v>54.975667087671653</c:v>
                </c:pt>
                <c:pt idx="2053">
                  <c:v>55.097326884885668</c:v>
                </c:pt>
                <c:pt idx="2054">
                  <c:v>55.289441029723633</c:v>
                </c:pt>
                <c:pt idx="2055">
                  <c:v>54.909943149494893</c:v>
                </c:pt>
                <c:pt idx="2056">
                  <c:v>55.093926418035778</c:v>
                </c:pt>
                <c:pt idx="2057">
                  <c:v>55.22580111033291</c:v>
                </c:pt>
                <c:pt idx="2058">
                  <c:v>55.180891425071195</c:v>
                </c:pt>
                <c:pt idx="2059">
                  <c:v>55.131249569494898</c:v>
                </c:pt>
                <c:pt idx="2060">
                  <c:v>55.203342359084786</c:v>
                </c:pt>
                <c:pt idx="2061">
                  <c:v>55.286837021360924</c:v>
                </c:pt>
                <c:pt idx="2062">
                  <c:v>55.245304960359391</c:v>
                </c:pt>
                <c:pt idx="2063">
                  <c:v>55.152518274475923</c:v>
                </c:pt>
                <c:pt idx="2064">
                  <c:v>54.985922538882996</c:v>
                </c:pt>
                <c:pt idx="2065">
                  <c:v>54.945904828817078</c:v>
                </c:pt>
                <c:pt idx="2066">
                  <c:v>55.077372558894339</c:v>
                </c:pt>
                <c:pt idx="2067">
                  <c:v>55.072975328386214</c:v>
                </c:pt>
                <c:pt idx="2068">
                  <c:v>55.173118429420462</c:v>
                </c:pt>
                <c:pt idx="2069">
                  <c:v>55.247437598867592</c:v>
                </c:pt>
                <c:pt idx="2070">
                  <c:v>55.392224922656524</c:v>
                </c:pt>
                <c:pt idx="2071">
                  <c:v>55.310764610150088</c:v>
                </c:pt>
                <c:pt idx="2072">
                  <c:v>55.301450064499647</c:v>
                </c:pt>
                <c:pt idx="2073">
                  <c:v>55.209434304374554</c:v>
                </c:pt>
                <c:pt idx="2074">
                  <c:v>55.094816936316029</c:v>
                </c:pt>
                <c:pt idx="2075">
                  <c:v>55.217708407367994</c:v>
                </c:pt>
                <c:pt idx="2076">
                  <c:v>55.011613979066588</c:v>
                </c:pt>
                <c:pt idx="2077">
                  <c:v>55.183953642866129</c:v>
                </c:pt>
                <c:pt idx="2078">
                  <c:v>55.271274688951294</c:v>
                </c:pt>
                <c:pt idx="2079">
                  <c:v>55.182082527647843</c:v>
                </c:pt>
                <c:pt idx="2080">
                  <c:v>55.108352850342229</c:v>
                </c:pt>
                <c:pt idx="2081">
                  <c:v>55.281120007721555</c:v>
                </c:pt>
                <c:pt idx="2082">
                  <c:v>55.203261680025165</c:v>
                </c:pt>
                <c:pt idx="2083">
                  <c:v>55.119112846452296</c:v>
                </c:pt>
                <c:pt idx="2084">
                  <c:v>55.169658056074987</c:v>
                </c:pt>
                <c:pt idx="2085">
                  <c:v>55.267987871321274</c:v>
                </c:pt>
                <c:pt idx="2086">
                  <c:v>55.365548642936986</c:v>
                </c:pt>
                <c:pt idx="2087">
                  <c:v>55.197814377782123</c:v>
                </c:pt>
                <c:pt idx="2088">
                  <c:v>55.230136418436913</c:v>
                </c:pt>
                <c:pt idx="2089">
                  <c:v>55.10634973518701</c:v>
                </c:pt>
                <c:pt idx="2090">
                  <c:v>55.10764793966257</c:v>
                </c:pt>
                <c:pt idx="2091">
                  <c:v>55.109681160413096</c:v>
                </c:pt>
                <c:pt idx="2092">
                  <c:v>55.112186160513687</c:v>
                </c:pt>
                <c:pt idx="2093">
                  <c:v>55.24139393816715</c:v>
                </c:pt>
                <c:pt idx="2094">
                  <c:v>55.260486841512943</c:v>
                </c:pt>
                <c:pt idx="2095">
                  <c:v>55.174590819914059</c:v>
                </c:pt>
                <c:pt idx="2096">
                  <c:v>55.212383097424947</c:v>
                </c:pt>
                <c:pt idx="2097">
                  <c:v>55.175000727309097</c:v>
                </c:pt>
                <c:pt idx="2098">
                  <c:v>55.025750811081593</c:v>
                </c:pt>
                <c:pt idx="2099">
                  <c:v>55.107895678417016</c:v>
                </c:pt>
                <c:pt idx="2100">
                  <c:v>55.169857743499371</c:v>
                </c:pt>
                <c:pt idx="2101">
                  <c:v>55.337240788757754</c:v>
                </c:pt>
                <c:pt idx="2102">
                  <c:v>55.283672666686471</c:v>
                </c:pt>
                <c:pt idx="2103">
                  <c:v>54.749684908953256</c:v>
                </c:pt>
                <c:pt idx="2104">
                  <c:v>53.777515823626537</c:v>
                </c:pt>
                <c:pt idx="2105">
                  <c:v>53.618985629850854</c:v>
                </c:pt>
                <c:pt idx="2106">
                  <c:v>53.810835556300972</c:v>
                </c:pt>
                <c:pt idx="2107">
                  <c:v>53.721125793455926</c:v>
                </c:pt>
                <c:pt idx="2108">
                  <c:v>53.586831107854465</c:v>
                </c:pt>
                <c:pt idx="2109">
                  <c:v>53.493936125144671</c:v>
                </c:pt>
                <c:pt idx="2110">
                  <c:v>53.48304317019317</c:v>
                </c:pt>
                <c:pt idx="2111">
                  <c:v>53.527355008514846</c:v>
                </c:pt>
                <c:pt idx="2112">
                  <c:v>53.625178456492009</c:v>
                </c:pt>
                <c:pt idx="2113">
                  <c:v>53.507188752155656</c:v>
                </c:pt>
                <c:pt idx="2114">
                  <c:v>53.6164220418447</c:v>
                </c:pt>
                <c:pt idx="2115">
                  <c:v>53.733925553735013</c:v>
                </c:pt>
                <c:pt idx="2116">
                  <c:v>53.712778271419239</c:v>
                </c:pt>
                <c:pt idx="2117">
                  <c:v>53.515345409573044</c:v>
                </c:pt>
                <c:pt idx="2118">
                  <c:v>53.752176763826832</c:v>
                </c:pt>
                <c:pt idx="2119">
                  <c:v>53.636933621636771</c:v>
                </c:pt>
                <c:pt idx="2120">
                  <c:v>53.668012944859797</c:v>
                </c:pt>
                <c:pt idx="2121">
                  <c:v>53.652832899555776</c:v>
                </c:pt>
                <c:pt idx="2122">
                  <c:v>53.609841218720724</c:v>
                </c:pt>
                <c:pt idx="2123">
                  <c:v>53.607555015027629</c:v>
                </c:pt>
                <c:pt idx="2124">
                  <c:v>53.656389109474155</c:v>
                </c:pt>
                <c:pt idx="2125">
                  <c:v>53.608063453402529</c:v>
                </c:pt>
                <c:pt idx="2126">
                  <c:v>53.689984401652509</c:v>
                </c:pt>
                <c:pt idx="2127">
                  <c:v>53.80377987320874</c:v>
                </c:pt>
                <c:pt idx="2128">
                  <c:v>53.787078925370132</c:v>
                </c:pt>
                <c:pt idx="2129">
                  <c:v>53.752823653514341</c:v>
                </c:pt>
                <c:pt idx="2130">
                  <c:v>53.740192965084105</c:v>
                </c:pt>
                <c:pt idx="2131">
                  <c:v>53.659392609983399</c:v>
                </c:pt>
                <c:pt idx="2132">
                  <c:v>53.728417604583257</c:v>
                </c:pt>
                <c:pt idx="2133">
                  <c:v>53.877641404551298</c:v>
                </c:pt>
                <c:pt idx="2134">
                  <c:v>53.819805331843497</c:v>
                </c:pt>
                <c:pt idx="2135">
                  <c:v>53.834110061955109</c:v>
                </c:pt>
                <c:pt idx="2136">
                  <c:v>53.730466081979444</c:v>
                </c:pt>
                <c:pt idx="2137">
                  <c:v>53.748331464805595</c:v>
                </c:pt>
                <c:pt idx="2138">
                  <c:v>53.64612785472562</c:v>
                </c:pt>
                <c:pt idx="2139">
                  <c:v>53.68994442829667</c:v>
                </c:pt>
                <c:pt idx="2140">
                  <c:v>53.701882517297776</c:v>
                </c:pt>
                <c:pt idx="2141">
                  <c:v>53.692963634142004</c:v>
                </c:pt>
                <c:pt idx="2142">
                  <c:v>53.625368922564647</c:v>
                </c:pt>
                <c:pt idx="2143">
                  <c:v>53.788483123825145</c:v>
                </c:pt>
                <c:pt idx="2144">
                  <c:v>53.783103414948265</c:v>
                </c:pt>
                <c:pt idx="2145">
                  <c:v>53.697589448207793</c:v>
                </c:pt>
                <c:pt idx="2146">
                  <c:v>53.725181247753213</c:v>
                </c:pt>
                <c:pt idx="2147">
                  <c:v>53.592434342415331</c:v>
                </c:pt>
                <c:pt idx="2148">
                  <c:v>53.627801551954953</c:v>
                </c:pt>
                <c:pt idx="2149">
                  <c:v>53.390521890592311</c:v>
                </c:pt>
                <c:pt idx="2150">
                  <c:v>53.445904102702926</c:v>
                </c:pt>
                <c:pt idx="2151">
                  <c:v>53.470517942113801</c:v>
                </c:pt>
                <c:pt idx="2152">
                  <c:v>53.658214215542202</c:v>
                </c:pt>
                <c:pt idx="2153">
                  <c:v>53.525297388061702</c:v>
                </c:pt>
                <c:pt idx="2154">
                  <c:v>53.450141753654577</c:v>
                </c:pt>
                <c:pt idx="2155">
                  <c:v>53.499909308979916</c:v>
                </c:pt>
                <c:pt idx="2156">
                  <c:v>53.485763834795577</c:v>
                </c:pt>
                <c:pt idx="2157">
                  <c:v>53.571452460519112</c:v>
                </c:pt>
                <c:pt idx="2158">
                  <c:v>53.545160857708012</c:v>
                </c:pt>
                <c:pt idx="2159">
                  <c:v>53.35606808414088</c:v>
                </c:pt>
                <c:pt idx="2160">
                  <c:v>53.349852447205876</c:v>
                </c:pt>
                <c:pt idx="2161">
                  <c:v>53.611350681886023</c:v>
                </c:pt>
                <c:pt idx="2162">
                  <c:v>53.196810649017038</c:v>
                </c:pt>
                <c:pt idx="2163">
                  <c:v>53.341826711147462</c:v>
                </c:pt>
                <c:pt idx="2164">
                  <c:v>53.368007060537344</c:v>
                </c:pt>
                <c:pt idx="2165">
                  <c:v>53.553624995606555</c:v>
                </c:pt>
                <c:pt idx="2166">
                  <c:v>53.449122123597121</c:v>
                </c:pt>
                <c:pt idx="2167">
                  <c:v>53.579980177353121</c:v>
                </c:pt>
                <c:pt idx="2168">
                  <c:v>53.694829454332677</c:v>
                </c:pt>
                <c:pt idx="2169">
                  <c:v>53.263914490036882</c:v>
                </c:pt>
                <c:pt idx="2170">
                  <c:v>53.794786973374997</c:v>
                </c:pt>
                <c:pt idx="2171">
                  <c:v>53.40909809330104</c:v>
                </c:pt>
                <c:pt idx="2172">
                  <c:v>53.224385241539792</c:v>
                </c:pt>
                <c:pt idx="2173">
                  <c:v>53.441556904108175</c:v>
                </c:pt>
                <c:pt idx="2174">
                  <c:v>53.838537415871983</c:v>
                </c:pt>
                <c:pt idx="2175">
                  <c:v>54.215262659677506</c:v>
                </c:pt>
                <c:pt idx="2176">
                  <c:v>54.063490170851495</c:v>
                </c:pt>
                <c:pt idx="2177">
                  <c:v>54.169135232599338</c:v>
                </c:pt>
                <c:pt idx="2178">
                  <c:v>53.938675277273617</c:v>
                </c:pt>
                <c:pt idx="2179">
                  <c:v>53.481506705728862</c:v>
                </c:pt>
                <c:pt idx="2180">
                  <c:v>53.183066392625264</c:v>
                </c:pt>
                <c:pt idx="2181">
                  <c:v>53.233885301953649</c:v>
                </c:pt>
                <c:pt idx="2182">
                  <c:v>52.952159069291127</c:v>
                </c:pt>
                <c:pt idx="2183">
                  <c:v>53.213024759645236</c:v>
                </c:pt>
                <c:pt idx="2184">
                  <c:v>53.238521122695673</c:v>
                </c:pt>
                <c:pt idx="2185">
                  <c:v>53.41925362826936</c:v>
                </c:pt>
                <c:pt idx="2186">
                  <c:v>53.741602658428533</c:v>
                </c:pt>
                <c:pt idx="2187">
                  <c:v>53.18738245593331</c:v>
                </c:pt>
                <c:pt idx="2188">
                  <c:v>54.407117561503853</c:v>
                </c:pt>
                <c:pt idx="2189">
                  <c:v>54.115985597510971</c:v>
                </c:pt>
                <c:pt idx="2190">
                  <c:v>54.105964672050604</c:v>
                </c:pt>
                <c:pt idx="2191">
                  <c:v>54.092440776961936</c:v>
                </c:pt>
                <c:pt idx="2192">
                  <c:v>53.98038805520391</c:v>
                </c:pt>
                <c:pt idx="2193">
                  <c:v>53.872055122359946</c:v>
                </c:pt>
                <c:pt idx="2194">
                  <c:v>53.671521959260176</c:v>
                </c:pt>
                <c:pt idx="2195">
                  <c:v>53.639301596866069</c:v>
                </c:pt>
                <c:pt idx="2196">
                  <c:v>53.925804946122199</c:v>
                </c:pt>
                <c:pt idx="2197">
                  <c:v>53.698336418352319</c:v>
                </c:pt>
                <c:pt idx="2198">
                  <c:v>53.764166232096997</c:v>
                </c:pt>
                <c:pt idx="2199">
                  <c:v>53.510376311044247</c:v>
                </c:pt>
                <c:pt idx="2200">
                  <c:v>53.474573309299871</c:v>
                </c:pt>
                <c:pt idx="2201">
                  <c:v>53.33131917199087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51.67327605409433</c:v>
                </c:pt>
                <c:pt idx="2220">
                  <c:v>51.487937823039744</c:v>
                </c:pt>
                <c:pt idx="2221">
                  <c:v>51.653346769437718</c:v>
                </c:pt>
                <c:pt idx="2222">
                  <c:v>51.757231866103268</c:v>
                </c:pt>
                <c:pt idx="2223">
                  <c:v>51.791227111741755</c:v>
                </c:pt>
                <c:pt idx="2224">
                  <c:v>51.775718646804435</c:v>
                </c:pt>
                <c:pt idx="2225">
                  <c:v>51.865723956947143</c:v>
                </c:pt>
                <c:pt idx="2226">
                  <c:v>51.794444807161653</c:v>
                </c:pt>
                <c:pt idx="2227">
                  <c:v>51.807760763557539</c:v>
                </c:pt>
                <c:pt idx="2228">
                  <c:v>51.766905724892183</c:v>
                </c:pt>
                <c:pt idx="2229">
                  <c:v>51.423749688762761</c:v>
                </c:pt>
                <c:pt idx="2230">
                  <c:v>51.676009137172542</c:v>
                </c:pt>
                <c:pt idx="2231">
                  <c:v>51.571291677463364</c:v>
                </c:pt>
                <c:pt idx="2232">
                  <c:v>51.798234026205932</c:v>
                </c:pt>
                <c:pt idx="2233">
                  <c:v>51.802489281114504</c:v>
                </c:pt>
                <c:pt idx="2234">
                  <c:v>51.831149470353893</c:v>
                </c:pt>
                <c:pt idx="2235">
                  <c:v>51.705855990050672</c:v>
                </c:pt>
                <c:pt idx="2236">
                  <c:v>51.760065184512911</c:v>
                </c:pt>
                <c:pt idx="2237">
                  <c:v>51.778852314981009</c:v>
                </c:pt>
                <c:pt idx="2238">
                  <c:v>51.930227636204542</c:v>
                </c:pt>
                <c:pt idx="2239">
                  <c:v>51.83521011366706</c:v>
                </c:pt>
                <c:pt idx="2240">
                  <c:v>51.569137668062446</c:v>
                </c:pt>
                <c:pt idx="2241">
                  <c:v>51.910149550392561</c:v>
                </c:pt>
                <c:pt idx="2242">
                  <c:v>51.844453155631058</c:v>
                </c:pt>
                <c:pt idx="2243">
                  <c:v>51.729469186151604</c:v>
                </c:pt>
                <c:pt idx="2244">
                  <c:v>51.55132345566745</c:v>
                </c:pt>
                <c:pt idx="2245">
                  <c:v>51.83382903328355</c:v>
                </c:pt>
                <c:pt idx="2246">
                  <c:v>52.016323040106663</c:v>
                </c:pt>
                <c:pt idx="2247">
                  <c:v>51.93955768825213</c:v>
                </c:pt>
                <c:pt idx="2248">
                  <c:v>51.841332072737998</c:v>
                </c:pt>
                <c:pt idx="2249">
                  <c:v>52.110291593932523</c:v>
                </c:pt>
                <c:pt idx="2250">
                  <c:v>51.985377237563057</c:v>
                </c:pt>
                <c:pt idx="2251">
                  <c:v>52.199798520190534</c:v>
                </c:pt>
                <c:pt idx="2252">
                  <c:v>52.297466467541241</c:v>
                </c:pt>
                <c:pt idx="2253">
                  <c:v>52.499228674715212</c:v>
                </c:pt>
                <c:pt idx="2254">
                  <c:v>52.348369493770051</c:v>
                </c:pt>
                <c:pt idx="2255">
                  <c:v>52.294836315757166</c:v>
                </c:pt>
                <c:pt idx="2256">
                  <c:v>52.389429063764112</c:v>
                </c:pt>
                <c:pt idx="2257">
                  <c:v>52.459658079116572</c:v>
                </c:pt>
                <c:pt idx="2258">
                  <c:v>52.407640434815733</c:v>
                </c:pt>
                <c:pt idx="2259">
                  <c:v>52.487560336866956</c:v>
                </c:pt>
                <c:pt idx="2260">
                  <c:v>52.346240978100198</c:v>
                </c:pt>
                <c:pt idx="2261">
                  <c:v>52.450172028083728</c:v>
                </c:pt>
                <c:pt idx="2262">
                  <c:v>52.432711445154801</c:v>
                </c:pt>
                <c:pt idx="2263">
                  <c:v>52.429584415610265</c:v>
                </c:pt>
                <c:pt idx="2264">
                  <c:v>52.261702477502318</c:v>
                </c:pt>
                <c:pt idx="2265">
                  <c:v>52.356588142247872</c:v>
                </c:pt>
                <c:pt idx="2266">
                  <c:v>52.722792274225057</c:v>
                </c:pt>
                <c:pt idx="2267">
                  <c:v>52.689388932960661</c:v>
                </c:pt>
                <c:pt idx="2268">
                  <c:v>52.538182344406344</c:v>
                </c:pt>
                <c:pt idx="2269">
                  <c:v>52.622399136199697</c:v>
                </c:pt>
                <c:pt idx="2270">
                  <c:v>52.929855851293688</c:v>
                </c:pt>
                <c:pt idx="2271">
                  <c:v>52.696605450598398</c:v>
                </c:pt>
                <c:pt idx="2272">
                  <c:v>52.713010749616465</c:v>
                </c:pt>
                <c:pt idx="2273">
                  <c:v>52.686643891156365</c:v>
                </c:pt>
                <c:pt idx="2274">
                  <c:v>52.863129390071791</c:v>
                </c:pt>
                <c:pt idx="2275">
                  <c:v>52.817365021436615</c:v>
                </c:pt>
                <c:pt idx="2276">
                  <c:v>53.055028949365074</c:v>
                </c:pt>
                <c:pt idx="2277">
                  <c:v>53.229597135348811</c:v>
                </c:pt>
                <c:pt idx="2278">
                  <c:v>53.204677118665778</c:v>
                </c:pt>
                <c:pt idx="2279">
                  <c:v>53.436811483274795</c:v>
                </c:pt>
                <c:pt idx="2280">
                  <c:v>53.148374519810268</c:v>
                </c:pt>
                <c:pt idx="2281">
                  <c:v>53.066438632035371</c:v>
                </c:pt>
                <c:pt idx="2282">
                  <c:v>52.963647101007609</c:v>
                </c:pt>
                <c:pt idx="2283">
                  <c:v>52.735043811055448</c:v>
                </c:pt>
                <c:pt idx="2284">
                  <c:v>52.62749730627197</c:v>
                </c:pt>
                <c:pt idx="2285">
                  <c:v>52.749190112321621</c:v>
                </c:pt>
                <c:pt idx="2286">
                  <c:v>52.907265552160538</c:v>
                </c:pt>
                <c:pt idx="2287">
                  <c:v>52.820573592464072</c:v>
                </c:pt>
                <c:pt idx="2288">
                  <c:v>52.768193098610446</c:v>
                </c:pt>
                <c:pt idx="2289">
                  <c:v>52.758010614880831</c:v>
                </c:pt>
                <c:pt idx="2290">
                  <c:v>52.906506799230399</c:v>
                </c:pt>
                <c:pt idx="2291">
                  <c:v>53.076291329121624</c:v>
                </c:pt>
                <c:pt idx="2292">
                  <c:v>52.891106810801539</c:v>
                </c:pt>
                <c:pt idx="2293">
                  <c:v>52.991899635900282</c:v>
                </c:pt>
                <c:pt idx="2294">
                  <c:v>53.111410299623898</c:v>
                </c:pt>
                <c:pt idx="2295">
                  <c:v>52.925981540967804</c:v>
                </c:pt>
                <c:pt idx="2296">
                  <c:v>53.208281204454607</c:v>
                </c:pt>
                <c:pt idx="2297">
                  <c:v>53.007629639025716</c:v>
                </c:pt>
                <c:pt idx="2298">
                  <c:v>52.975349210836924</c:v>
                </c:pt>
                <c:pt idx="2299">
                  <c:v>53.081331358256534</c:v>
                </c:pt>
                <c:pt idx="2300">
                  <c:v>53.075090300513075</c:v>
                </c:pt>
                <c:pt idx="2301">
                  <c:v>52.984420497658824</c:v>
                </c:pt>
                <c:pt idx="2302">
                  <c:v>52.996252343585581</c:v>
                </c:pt>
                <c:pt idx="2303">
                  <c:v>53.050267561558698</c:v>
                </c:pt>
                <c:pt idx="2304">
                  <c:v>53.040127859071177</c:v>
                </c:pt>
                <c:pt idx="2305">
                  <c:v>53.130656694428303</c:v>
                </c:pt>
                <c:pt idx="2306">
                  <c:v>53.009344669621939</c:v>
                </c:pt>
                <c:pt idx="2307">
                  <c:v>53.070474758568864</c:v>
                </c:pt>
                <c:pt idx="2308">
                  <c:v>53.150272277791245</c:v>
                </c:pt>
                <c:pt idx="2309">
                  <c:v>53.038204010409956</c:v>
                </c:pt>
                <c:pt idx="2310">
                  <c:v>52.983290646738098</c:v>
                </c:pt>
                <c:pt idx="2311">
                  <c:v>52.961286249103651</c:v>
                </c:pt>
                <c:pt idx="2312">
                  <c:v>53.003780273137124</c:v>
                </c:pt>
                <c:pt idx="2313">
                  <c:v>52.857143824315926</c:v>
                </c:pt>
                <c:pt idx="2314">
                  <c:v>52.700964861631476</c:v>
                </c:pt>
                <c:pt idx="2315">
                  <c:v>52.59834159504301</c:v>
                </c:pt>
                <c:pt idx="2316">
                  <c:v>51.930542500235156</c:v>
                </c:pt>
                <c:pt idx="2317">
                  <c:v>52.234500680006207</c:v>
                </c:pt>
                <c:pt idx="2318">
                  <c:v>52.086895472622544</c:v>
                </c:pt>
                <c:pt idx="2319">
                  <c:v>52.328751572929669</c:v>
                </c:pt>
                <c:pt idx="2320">
                  <c:v>52.326282900244301</c:v>
                </c:pt>
                <c:pt idx="2321">
                  <c:v>52.309579945992368</c:v>
                </c:pt>
                <c:pt idx="2322">
                  <c:v>52.042561015804807</c:v>
                </c:pt>
                <c:pt idx="2323">
                  <c:v>52.229052601576569</c:v>
                </c:pt>
                <c:pt idx="2324">
                  <c:v>52.16902117615993</c:v>
                </c:pt>
                <c:pt idx="2325">
                  <c:v>52.223301371271248</c:v>
                </c:pt>
                <c:pt idx="2326">
                  <c:v>52.201579501620273</c:v>
                </c:pt>
                <c:pt idx="2327">
                  <c:v>52.085862806332834</c:v>
                </c:pt>
                <c:pt idx="2328">
                  <c:v>52.001342217069308</c:v>
                </c:pt>
                <c:pt idx="2329">
                  <c:v>52.079039258342519</c:v>
                </c:pt>
                <c:pt idx="2330">
                  <c:v>52.142486101837058</c:v>
                </c:pt>
                <c:pt idx="2331">
                  <c:v>52.091475475502179</c:v>
                </c:pt>
                <c:pt idx="2332">
                  <c:v>51.972856874120275</c:v>
                </c:pt>
                <c:pt idx="2333">
                  <c:v>52.148395907332272</c:v>
                </c:pt>
                <c:pt idx="2334">
                  <c:v>51.860627078180286</c:v>
                </c:pt>
                <c:pt idx="2335">
                  <c:v>51.936911551921625</c:v>
                </c:pt>
                <c:pt idx="2336">
                  <c:v>51.932588034670886</c:v>
                </c:pt>
                <c:pt idx="2337">
                  <c:v>51.998182354191627</c:v>
                </c:pt>
                <c:pt idx="2338">
                  <c:v>51.916303273206609</c:v>
                </c:pt>
                <c:pt idx="2339">
                  <c:v>52.233182616137881</c:v>
                </c:pt>
                <c:pt idx="2340">
                  <c:v>51.902104536393409</c:v>
                </c:pt>
                <c:pt idx="2341">
                  <c:v>52.170859333017873</c:v>
                </c:pt>
                <c:pt idx="2342">
                  <c:v>52.374159999671647</c:v>
                </c:pt>
                <c:pt idx="2343">
                  <c:v>52.658328657946917</c:v>
                </c:pt>
                <c:pt idx="2344">
                  <c:v>52.734843425585787</c:v>
                </c:pt>
                <c:pt idx="2345">
                  <c:v>52.656917448596786</c:v>
                </c:pt>
                <c:pt idx="2346">
                  <c:v>52.553345920704977</c:v>
                </c:pt>
                <c:pt idx="2347">
                  <c:v>52.543533650687991</c:v>
                </c:pt>
                <c:pt idx="2348">
                  <c:v>52.253211077435417</c:v>
                </c:pt>
                <c:pt idx="2349">
                  <c:v>52.09759203767959</c:v>
                </c:pt>
                <c:pt idx="2350">
                  <c:v>52.290171050995497</c:v>
                </c:pt>
                <c:pt idx="2351">
                  <c:v>52.313795489506631</c:v>
                </c:pt>
                <c:pt idx="2352">
                  <c:v>52.32545701424948</c:v>
                </c:pt>
                <c:pt idx="2353">
                  <c:v>52.264220103362945</c:v>
                </c:pt>
                <c:pt idx="2354">
                  <c:v>52.333414924642867</c:v>
                </c:pt>
                <c:pt idx="2355">
                  <c:v>52.18429315421308</c:v>
                </c:pt>
                <c:pt idx="2356">
                  <c:v>52.093326403199342</c:v>
                </c:pt>
                <c:pt idx="2357">
                  <c:v>52.138111640842531</c:v>
                </c:pt>
                <c:pt idx="2358">
                  <c:v>52.618104205630729</c:v>
                </c:pt>
                <c:pt idx="2359">
                  <c:v>52.276362828377415</c:v>
                </c:pt>
                <c:pt idx="2360">
                  <c:v>52.376350674907428</c:v>
                </c:pt>
                <c:pt idx="2361">
                  <c:v>52.251084974773022</c:v>
                </c:pt>
                <c:pt idx="2362">
                  <c:v>52.715580429540097</c:v>
                </c:pt>
                <c:pt idx="2363">
                  <c:v>52.66465725095545</c:v>
                </c:pt>
                <c:pt idx="2364">
                  <c:v>52.501763597493792</c:v>
                </c:pt>
                <c:pt idx="2365">
                  <c:v>52.567577164556624</c:v>
                </c:pt>
                <c:pt idx="2366">
                  <c:v>52.58776278646684</c:v>
                </c:pt>
                <c:pt idx="2367">
                  <c:v>52.743025863499611</c:v>
                </c:pt>
                <c:pt idx="2368">
                  <c:v>52.864853990604225</c:v>
                </c:pt>
                <c:pt idx="2369">
                  <c:v>53.064107418551089</c:v>
                </c:pt>
                <c:pt idx="2370">
                  <c:v>53.089449937900753</c:v>
                </c:pt>
                <c:pt idx="2371">
                  <c:v>53.128264687382767</c:v>
                </c:pt>
                <c:pt idx="2372">
                  <c:v>53.138478633909969</c:v>
                </c:pt>
                <c:pt idx="2373">
                  <c:v>53.054361644987864</c:v>
                </c:pt>
                <c:pt idx="2374">
                  <c:v>53.060830970367753</c:v>
                </c:pt>
                <c:pt idx="2375">
                  <c:v>53.070256714296676</c:v>
                </c:pt>
                <c:pt idx="2376">
                  <c:v>52.954963789360079</c:v>
                </c:pt>
                <c:pt idx="2377">
                  <c:v>52.869715531736205</c:v>
                </c:pt>
                <c:pt idx="2378">
                  <c:v>52.541875269076755</c:v>
                </c:pt>
                <c:pt idx="2379">
                  <c:v>52.471866647955217</c:v>
                </c:pt>
                <c:pt idx="2380">
                  <c:v>52.358435815196316</c:v>
                </c:pt>
                <c:pt idx="2381">
                  <c:v>52.403247645988678</c:v>
                </c:pt>
                <c:pt idx="2382">
                  <c:v>52.613899477295746</c:v>
                </c:pt>
                <c:pt idx="2383">
                  <c:v>52.531656381098543</c:v>
                </c:pt>
                <c:pt idx="2384">
                  <c:v>52.458889083134999</c:v>
                </c:pt>
                <c:pt idx="2385">
                  <c:v>51.669463137170794</c:v>
                </c:pt>
                <c:pt idx="2386">
                  <c:v>51.224005627524249</c:v>
                </c:pt>
                <c:pt idx="2387">
                  <c:v>51.12827112520533</c:v>
                </c:pt>
                <c:pt idx="2388">
                  <c:v>50.706674042234766</c:v>
                </c:pt>
                <c:pt idx="2389">
                  <c:v>50.683843278223584</c:v>
                </c:pt>
                <c:pt idx="2390">
                  <c:v>50.961705679431219</c:v>
                </c:pt>
                <c:pt idx="2391">
                  <c:v>50.88837942113296</c:v>
                </c:pt>
                <c:pt idx="2392">
                  <c:v>50.448825272044843</c:v>
                </c:pt>
                <c:pt idx="2393">
                  <c:v>50.646732780612112</c:v>
                </c:pt>
                <c:pt idx="2394">
                  <c:v>50.208814770712067</c:v>
                </c:pt>
                <c:pt idx="2395">
                  <c:v>50.076157045176068</c:v>
                </c:pt>
                <c:pt idx="2396">
                  <c:v>49.685837658457181</c:v>
                </c:pt>
                <c:pt idx="2397">
                  <c:v>50.51943321441415</c:v>
                </c:pt>
                <c:pt idx="2398">
                  <c:v>50.084552942913561</c:v>
                </c:pt>
                <c:pt idx="2399">
                  <c:v>50.03050690313249</c:v>
                </c:pt>
                <c:pt idx="2400">
                  <c:v>49.654496223699027</c:v>
                </c:pt>
                <c:pt idx="2401">
                  <c:v>49.173975981238591</c:v>
                </c:pt>
                <c:pt idx="2402">
                  <c:v>48.84593517855356</c:v>
                </c:pt>
                <c:pt idx="2403">
                  <c:v>50.555066739458994</c:v>
                </c:pt>
                <c:pt idx="2404">
                  <c:v>50.630502249684099</c:v>
                </c:pt>
                <c:pt idx="2405">
                  <c:v>50.117161436302382</c:v>
                </c:pt>
                <c:pt idx="2406">
                  <c:v>50.352770122523467</c:v>
                </c:pt>
                <c:pt idx="2407">
                  <c:v>48.506330007627753</c:v>
                </c:pt>
                <c:pt idx="2408">
                  <c:v>49.72411491434454</c:v>
                </c:pt>
                <c:pt idx="2409">
                  <c:v>49.989423852152889</c:v>
                </c:pt>
                <c:pt idx="2410">
                  <c:v>49.691232208066822</c:v>
                </c:pt>
                <c:pt idx="2411">
                  <c:v>49.947688496070803</c:v>
                </c:pt>
                <c:pt idx="2412">
                  <c:v>49.838569701800161</c:v>
                </c:pt>
                <c:pt idx="2413">
                  <c:v>49.653936179499397</c:v>
                </c:pt>
                <c:pt idx="2414">
                  <c:v>50.032837982256183</c:v>
                </c:pt>
                <c:pt idx="2415">
                  <c:v>50.251867543740723</c:v>
                </c:pt>
                <c:pt idx="2416">
                  <c:v>50.066638449658562</c:v>
                </c:pt>
                <c:pt idx="2417">
                  <c:v>50.314072916960185</c:v>
                </c:pt>
                <c:pt idx="2418">
                  <c:v>48.71419135277322</c:v>
                </c:pt>
                <c:pt idx="2419">
                  <c:v>48.515313838619932</c:v>
                </c:pt>
                <c:pt idx="2420">
                  <c:v>47.48624730374771</c:v>
                </c:pt>
                <c:pt idx="2421">
                  <c:v>48.914200505009234</c:v>
                </c:pt>
                <c:pt idx="2422">
                  <c:v>48.633317834963663</c:v>
                </c:pt>
                <c:pt idx="2423">
                  <c:v>49.020126666242717</c:v>
                </c:pt>
                <c:pt idx="2424">
                  <c:v>49.093700600823496</c:v>
                </c:pt>
                <c:pt idx="2425">
                  <c:v>47.382891499126529</c:v>
                </c:pt>
                <c:pt idx="2426">
                  <c:v>49.395665287979384</c:v>
                </c:pt>
                <c:pt idx="2427">
                  <c:v>49.71783851141732</c:v>
                </c:pt>
                <c:pt idx="2428">
                  <c:v>48.981962000739784</c:v>
                </c:pt>
                <c:pt idx="2429">
                  <c:v>49.077780014068324</c:v>
                </c:pt>
                <c:pt idx="2430">
                  <c:v>49.728545639919957</c:v>
                </c:pt>
                <c:pt idx="2431">
                  <c:v>49.4110837311081</c:v>
                </c:pt>
                <c:pt idx="2432">
                  <c:v>50.100563980635414</c:v>
                </c:pt>
                <c:pt idx="2433">
                  <c:v>50.539169663145792</c:v>
                </c:pt>
                <c:pt idx="2434">
                  <c:v>49.742506811090081</c:v>
                </c:pt>
                <c:pt idx="2435">
                  <c:v>49.089331538055546</c:v>
                </c:pt>
                <c:pt idx="2436">
                  <c:v>48.313297892192082</c:v>
                </c:pt>
                <c:pt idx="2437">
                  <c:v>46.454471514335879</c:v>
                </c:pt>
                <c:pt idx="2438">
                  <c:v>50.308725875307076</c:v>
                </c:pt>
                <c:pt idx="2439">
                  <c:v>49.648710316684159</c:v>
                </c:pt>
                <c:pt idx="2440">
                  <c:v>49.56782044537011</c:v>
                </c:pt>
                <c:pt idx="2441">
                  <c:v>50.240385497305638</c:v>
                </c:pt>
                <c:pt idx="2442">
                  <c:v>50.037409770723364</c:v>
                </c:pt>
                <c:pt idx="2443">
                  <c:v>50.01569192796785</c:v>
                </c:pt>
                <c:pt idx="2444">
                  <c:v>50.233476801408415</c:v>
                </c:pt>
                <c:pt idx="2445">
                  <c:v>49.858559492617367</c:v>
                </c:pt>
                <c:pt idx="2446">
                  <c:v>50.379081749531068</c:v>
                </c:pt>
                <c:pt idx="2447">
                  <c:v>49.911126731652359</c:v>
                </c:pt>
                <c:pt idx="2448">
                  <c:v>49.521751890162236</c:v>
                </c:pt>
                <c:pt idx="2449">
                  <c:v>48.357086170524759</c:v>
                </c:pt>
                <c:pt idx="2450">
                  <c:v>49.45378716637633</c:v>
                </c:pt>
                <c:pt idx="2451">
                  <c:v>48.818271160666811</c:v>
                </c:pt>
                <c:pt idx="2452">
                  <c:v>48.691962494233223</c:v>
                </c:pt>
                <c:pt idx="2453">
                  <c:v>48.442469119594037</c:v>
                </c:pt>
                <c:pt idx="2454">
                  <c:v>48.979326486122694</c:v>
                </c:pt>
                <c:pt idx="2455">
                  <c:v>47.8011241923369</c:v>
                </c:pt>
                <c:pt idx="2456">
                  <c:v>50.541125570427866</c:v>
                </c:pt>
                <c:pt idx="2457">
                  <c:v>50.351539799436154</c:v>
                </c:pt>
                <c:pt idx="2458">
                  <c:v>50.776049858066273</c:v>
                </c:pt>
                <c:pt idx="2459">
                  <c:v>50.73968435628673</c:v>
                </c:pt>
                <c:pt idx="2460">
                  <c:v>50.52665049339933</c:v>
                </c:pt>
                <c:pt idx="2461">
                  <c:v>50.410330711156327</c:v>
                </c:pt>
                <c:pt idx="2462">
                  <c:v>50.585274520693041</c:v>
                </c:pt>
                <c:pt idx="2463">
                  <c:v>50.61327760425052</c:v>
                </c:pt>
                <c:pt idx="2464">
                  <c:v>50.624858594977169</c:v>
                </c:pt>
                <c:pt idx="2465">
                  <c:v>50.371703862329198</c:v>
                </c:pt>
                <c:pt idx="2466">
                  <c:v>50.282022193948364</c:v>
                </c:pt>
                <c:pt idx="2467">
                  <c:v>50.286381804548753</c:v>
                </c:pt>
                <c:pt idx="2468">
                  <c:v>50.126479283514399</c:v>
                </c:pt>
                <c:pt idx="2469">
                  <c:v>50.419052243213983</c:v>
                </c:pt>
                <c:pt idx="2470">
                  <c:v>49.700110250036914</c:v>
                </c:pt>
                <c:pt idx="2471">
                  <c:v>50.302042038783128</c:v>
                </c:pt>
                <c:pt idx="2472">
                  <c:v>50.277786901556269</c:v>
                </c:pt>
                <c:pt idx="2473">
                  <c:v>50.143094896534897</c:v>
                </c:pt>
                <c:pt idx="2474">
                  <c:v>50.22517547481732</c:v>
                </c:pt>
                <c:pt idx="2475">
                  <c:v>50.475829700971573</c:v>
                </c:pt>
                <c:pt idx="2476">
                  <c:v>50.507267484412814</c:v>
                </c:pt>
                <c:pt idx="2477">
                  <c:v>50.475737384097826</c:v>
                </c:pt>
                <c:pt idx="2478">
                  <c:v>50.570845880185907</c:v>
                </c:pt>
                <c:pt idx="2479">
                  <c:v>49.991342678775482</c:v>
                </c:pt>
                <c:pt idx="2480">
                  <c:v>50.320366670122382</c:v>
                </c:pt>
                <c:pt idx="2481">
                  <c:v>49.942013921339964</c:v>
                </c:pt>
                <c:pt idx="2482">
                  <c:v>49.700836973325288</c:v>
                </c:pt>
                <c:pt idx="2483">
                  <c:v>49.563467712058646</c:v>
                </c:pt>
                <c:pt idx="2484">
                  <c:v>49.472155066611236</c:v>
                </c:pt>
                <c:pt idx="2485">
                  <c:v>49.252125746121408</c:v>
                </c:pt>
                <c:pt idx="2486">
                  <c:v>49.777089673242159</c:v>
                </c:pt>
                <c:pt idx="2487">
                  <c:v>49.513509306460278</c:v>
                </c:pt>
                <c:pt idx="2488">
                  <c:v>49.428324867607586</c:v>
                </c:pt>
                <c:pt idx="2489">
                  <c:v>49.003577830355738</c:v>
                </c:pt>
                <c:pt idx="2490">
                  <c:v>49.73946068318088</c:v>
                </c:pt>
                <c:pt idx="2491">
                  <c:v>49.446743562281455</c:v>
                </c:pt>
                <c:pt idx="2492">
                  <c:v>49.81773176729115</c:v>
                </c:pt>
                <c:pt idx="2493">
                  <c:v>49.779620200191872</c:v>
                </c:pt>
                <c:pt idx="2494">
                  <c:v>50.002369799589573</c:v>
                </c:pt>
                <c:pt idx="2495">
                  <c:v>49.777677068454182</c:v>
                </c:pt>
                <c:pt idx="2496">
                  <c:v>49.802163487566176</c:v>
                </c:pt>
                <c:pt idx="2497">
                  <c:v>49.54135955846904</c:v>
                </c:pt>
                <c:pt idx="2498">
                  <c:v>49.861998216151349</c:v>
                </c:pt>
                <c:pt idx="2499">
                  <c:v>49.672440433758013</c:v>
                </c:pt>
                <c:pt idx="2500">
                  <c:v>50.033287928577231</c:v>
                </c:pt>
                <c:pt idx="2501">
                  <c:v>49.79942098718697</c:v>
                </c:pt>
                <c:pt idx="2502">
                  <c:v>49.869577714135929</c:v>
                </c:pt>
                <c:pt idx="2503">
                  <c:v>50.133485276324961</c:v>
                </c:pt>
                <c:pt idx="2504">
                  <c:v>50.188326641771553</c:v>
                </c:pt>
                <c:pt idx="2505">
                  <c:v>50.080014032393564</c:v>
                </c:pt>
                <c:pt idx="2506">
                  <c:v>50.2540440811851</c:v>
                </c:pt>
                <c:pt idx="2507">
                  <c:v>50.373146588326946</c:v>
                </c:pt>
                <c:pt idx="2508">
                  <c:v>50.625432094056208</c:v>
                </c:pt>
                <c:pt idx="2509">
                  <c:v>50.808598534945006</c:v>
                </c:pt>
                <c:pt idx="2510">
                  <c:v>50.572807418156955</c:v>
                </c:pt>
                <c:pt idx="2511">
                  <c:v>50.552984987866374</c:v>
                </c:pt>
                <c:pt idx="2512">
                  <c:v>50.46072142696768</c:v>
                </c:pt>
                <c:pt idx="2513">
                  <c:v>50.631327950551864</c:v>
                </c:pt>
                <c:pt idx="2514">
                  <c:v>50.482289591030892</c:v>
                </c:pt>
                <c:pt idx="2515">
                  <c:v>50.69113596124312</c:v>
                </c:pt>
                <c:pt idx="2516">
                  <c:v>50.710444015644441</c:v>
                </c:pt>
                <c:pt idx="2517">
                  <c:v>49.774481748743526</c:v>
                </c:pt>
                <c:pt idx="2518">
                  <c:v>49.959691316892275</c:v>
                </c:pt>
                <c:pt idx="2519">
                  <c:v>49.914304768608353</c:v>
                </c:pt>
                <c:pt idx="2520">
                  <c:v>50.611169102342117</c:v>
                </c:pt>
                <c:pt idx="2521">
                  <c:v>50.787686982129927</c:v>
                </c:pt>
                <c:pt idx="2522">
                  <c:v>50.724313286863492</c:v>
                </c:pt>
                <c:pt idx="2523">
                  <c:v>50.695001669495142</c:v>
                </c:pt>
                <c:pt idx="2524">
                  <c:v>50.644577880091077</c:v>
                </c:pt>
                <c:pt idx="2525">
                  <c:v>48.985934467561805</c:v>
                </c:pt>
                <c:pt idx="2526">
                  <c:v>49.631448104957443</c:v>
                </c:pt>
                <c:pt idx="2527">
                  <c:v>49.290519908792334</c:v>
                </c:pt>
                <c:pt idx="2528">
                  <c:v>49.24559269518808</c:v>
                </c:pt>
                <c:pt idx="2529">
                  <c:v>49.185322722286728</c:v>
                </c:pt>
                <c:pt idx="2530">
                  <c:v>50.217520833925917</c:v>
                </c:pt>
                <c:pt idx="2531">
                  <c:v>49.576937267044237</c:v>
                </c:pt>
                <c:pt idx="2532">
                  <c:v>51.26239268505347</c:v>
                </c:pt>
                <c:pt idx="2533">
                  <c:v>51.286059242609682</c:v>
                </c:pt>
                <c:pt idx="2534">
                  <c:v>51.385627573005642</c:v>
                </c:pt>
                <c:pt idx="2535">
                  <c:v>51.131344418059228</c:v>
                </c:pt>
                <c:pt idx="2536">
                  <c:v>51.699170873719495</c:v>
                </c:pt>
                <c:pt idx="2537">
                  <c:v>51.082524023611711</c:v>
                </c:pt>
                <c:pt idx="2538">
                  <c:v>51.032720165283955</c:v>
                </c:pt>
                <c:pt idx="2539">
                  <c:v>50.326250162744969</c:v>
                </c:pt>
                <c:pt idx="2540">
                  <c:v>51.23571573577685</c:v>
                </c:pt>
                <c:pt idx="2541">
                  <c:v>52.043829954790098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50.895884380670218</c:v>
                </c:pt>
                <c:pt idx="2547">
                  <c:v>51.89871135180524</c:v>
                </c:pt>
                <c:pt idx="2548">
                  <c:v>51.656746897349144</c:v>
                </c:pt>
                <c:pt idx="2549">
                  <c:v>51.807800272581716</c:v>
                </c:pt>
                <c:pt idx="2550">
                  <c:v>51.962130053262186</c:v>
                </c:pt>
                <c:pt idx="2551">
                  <c:v>51.718498488096813</c:v>
                </c:pt>
                <c:pt idx="2552">
                  <c:v>51.680159916849874</c:v>
                </c:pt>
                <c:pt idx="2553">
                  <c:v>51.977409736647346</c:v>
                </c:pt>
                <c:pt idx="2554">
                  <c:v>51.96813267105783</c:v>
                </c:pt>
                <c:pt idx="2555">
                  <c:v>52.406977767655079</c:v>
                </c:pt>
                <c:pt idx="2556">
                  <c:v>52.183470070137268</c:v>
                </c:pt>
                <c:pt idx="2557">
                  <c:v>52.187651701474479</c:v>
                </c:pt>
                <c:pt idx="2558">
                  <c:v>52.284181108724852</c:v>
                </c:pt>
                <c:pt idx="2559">
                  <c:v>52.314120837915816</c:v>
                </c:pt>
                <c:pt idx="2560">
                  <c:v>52.005915389479583</c:v>
                </c:pt>
                <c:pt idx="2561">
                  <c:v>52.475447505089079</c:v>
                </c:pt>
                <c:pt idx="2562">
                  <c:v>51.870096863796654</c:v>
                </c:pt>
                <c:pt idx="2563">
                  <c:v>52.360743407169842</c:v>
                </c:pt>
                <c:pt idx="2564">
                  <c:v>52.145433597853589</c:v>
                </c:pt>
                <c:pt idx="2565">
                  <c:v>52.519279873594016</c:v>
                </c:pt>
                <c:pt idx="2566">
                  <c:v>52.431465154116445</c:v>
                </c:pt>
                <c:pt idx="2567">
                  <c:v>52.437730218281715</c:v>
                </c:pt>
                <c:pt idx="2568">
                  <c:v>52.780068876337708</c:v>
                </c:pt>
                <c:pt idx="2569">
                  <c:v>52.857505009398892</c:v>
                </c:pt>
                <c:pt idx="2570">
                  <c:v>52.619127923457086</c:v>
                </c:pt>
                <c:pt idx="2571">
                  <c:v>52.018572843694905</c:v>
                </c:pt>
                <c:pt idx="2572">
                  <c:v>52.058150538896527</c:v>
                </c:pt>
                <c:pt idx="2573">
                  <c:v>52.517196542309605</c:v>
                </c:pt>
                <c:pt idx="2574">
                  <c:v>52.099880910666542</c:v>
                </c:pt>
                <c:pt idx="2575">
                  <c:v>51.236532803644877</c:v>
                </c:pt>
                <c:pt idx="2576">
                  <c:v>51.88898316053325</c:v>
                </c:pt>
                <c:pt idx="2577">
                  <c:v>52.204604631078467</c:v>
                </c:pt>
                <c:pt idx="2578">
                  <c:v>51.865344177941374</c:v>
                </c:pt>
                <c:pt idx="2579">
                  <c:v>51.821927278325084</c:v>
                </c:pt>
                <c:pt idx="2580">
                  <c:v>50.925186755310207</c:v>
                </c:pt>
                <c:pt idx="2581">
                  <c:v>51.045054631925808</c:v>
                </c:pt>
                <c:pt idx="2582">
                  <c:v>51.581329262575252</c:v>
                </c:pt>
                <c:pt idx="2583">
                  <c:v>51.675783565342954</c:v>
                </c:pt>
                <c:pt idx="2584">
                  <c:v>51.394706290233643</c:v>
                </c:pt>
                <c:pt idx="2585">
                  <c:v>51.542655883294287</c:v>
                </c:pt>
                <c:pt idx="2586">
                  <c:v>51.438808471766109</c:v>
                </c:pt>
                <c:pt idx="2587">
                  <c:v>50.888073019519169</c:v>
                </c:pt>
                <c:pt idx="2588">
                  <c:v>52.342232953069569</c:v>
                </c:pt>
                <c:pt idx="2589">
                  <c:v>55.010702911098818</c:v>
                </c:pt>
                <c:pt idx="2590">
                  <c:v>54.908228152720383</c:v>
                </c:pt>
                <c:pt idx="2591">
                  <c:v>54.918264673559754</c:v>
                </c:pt>
                <c:pt idx="2592">
                  <c:v>54.892789468618879</c:v>
                </c:pt>
                <c:pt idx="2593">
                  <c:v>54.518283655943229</c:v>
                </c:pt>
                <c:pt idx="2594">
                  <c:v>54.793106271976143</c:v>
                </c:pt>
                <c:pt idx="2595">
                  <c:v>54.769311346792662</c:v>
                </c:pt>
                <c:pt idx="2596">
                  <c:v>54.791198245234639</c:v>
                </c:pt>
                <c:pt idx="2597">
                  <c:v>54.887534794188994</c:v>
                </c:pt>
                <c:pt idx="2598">
                  <c:v>54.88967264353839</c:v>
                </c:pt>
                <c:pt idx="2599">
                  <c:v>54.819606857888402</c:v>
                </c:pt>
                <c:pt idx="2600">
                  <c:v>54.893390041016559</c:v>
                </c:pt>
                <c:pt idx="2601">
                  <c:v>54.747438837119873</c:v>
                </c:pt>
                <c:pt idx="2602">
                  <c:v>55.014244777104054</c:v>
                </c:pt>
                <c:pt idx="2603">
                  <c:v>55.108753553969223</c:v>
                </c:pt>
                <c:pt idx="2604">
                  <c:v>55.074689593512161</c:v>
                </c:pt>
                <c:pt idx="2605">
                  <c:v>55.025505292023951</c:v>
                </c:pt>
                <c:pt idx="2606">
                  <c:v>55.337346069386001</c:v>
                </c:pt>
                <c:pt idx="2607">
                  <c:v>55.125856252880475</c:v>
                </c:pt>
                <c:pt idx="2608">
                  <c:v>54.937752162044248</c:v>
                </c:pt>
                <c:pt idx="2609">
                  <c:v>54.993375970685747</c:v>
                </c:pt>
                <c:pt idx="2610">
                  <c:v>55.135392913898364</c:v>
                </c:pt>
                <c:pt idx="2611">
                  <c:v>55.114051597065071</c:v>
                </c:pt>
                <c:pt idx="2612">
                  <c:v>55.036245523886535</c:v>
                </c:pt>
                <c:pt idx="2613">
                  <c:v>55.016375949822454</c:v>
                </c:pt>
                <c:pt idx="2614">
                  <c:v>54.873604928642095</c:v>
                </c:pt>
                <c:pt idx="2615">
                  <c:v>54.896066090306078</c:v>
                </c:pt>
                <c:pt idx="2616">
                  <c:v>55.037331344922165</c:v>
                </c:pt>
                <c:pt idx="2617">
                  <c:v>54.993394097665146</c:v>
                </c:pt>
                <c:pt idx="2618">
                  <c:v>54.957358297503191</c:v>
                </c:pt>
                <c:pt idx="2619">
                  <c:v>55.04283278161531</c:v>
                </c:pt>
                <c:pt idx="2620">
                  <c:v>54.963060331435017</c:v>
                </c:pt>
                <c:pt idx="2621">
                  <c:v>54.963242570814415</c:v>
                </c:pt>
                <c:pt idx="2622">
                  <c:v>54.851855931775958</c:v>
                </c:pt>
                <c:pt idx="2623">
                  <c:v>54.940826047369725</c:v>
                </c:pt>
                <c:pt idx="2624">
                  <c:v>55.119174622556066</c:v>
                </c:pt>
                <c:pt idx="2625">
                  <c:v>55.116340336888328</c:v>
                </c:pt>
                <c:pt idx="2626">
                  <c:v>55.100146969882104</c:v>
                </c:pt>
                <c:pt idx="2627">
                  <c:v>55.066601516958684</c:v>
                </c:pt>
                <c:pt idx="2628">
                  <c:v>55.162316781256266</c:v>
                </c:pt>
                <c:pt idx="2629">
                  <c:v>55.065858632127039</c:v>
                </c:pt>
                <c:pt idx="2630">
                  <c:v>55.147254257852353</c:v>
                </c:pt>
                <c:pt idx="2631">
                  <c:v>55.165059506335126</c:v>
                </c:pt>
                <c:pt idx="2632">
                  <c:v>55.051066005987074</c:v>
                </c:pt>
                <c:pt idx="2633">
                  <c:v>55.073533872319132</c:v>
                </c:pt>
                <c:pt idx="2634">
                  <c:v>55.089329903662971</c:v>
                </c:pt>
                <c:pt idx="2635">
                  <c:v>54.940376198627931</c:v>
                </c:pt>
                <c:pt idx="2636">
                  <c:v>55.064633156052324</c:v>
                </c:pt>
                <c:pt idx="2637">
                  <c:v>54.897581697559033</c:v>
                </c:pt>
                <c:pt idx="2638">
                  <c:v>54.821932781676566</c:v>
                </c:pt>
                <c:pt idx="2639">
                  <c:v>54.679544896295084</c:v>
                </c:pt>
                <c:pt idx="2640">
                  <c:v>54.774054074532202</c:v>
                </c:pt>
                <c:pt idx="2641">
                  <c:v>54.741744948405497</c:v>
                </c:pt>
                <c:pt idx="2642">
                  <c:v>54.910803172283643</c:v>
                </c:pt>
                <c:pt idx="2643">
                  <c:v>54.917462377066883</c:v>
                </c:pt>
                <c:pt idx="2644">
                  <c:v>54.920631120902272</c:v>
                </c:pt>
                <c:pt idx="2645">
                  <c:v>54.958400539548762</c:v>
                </c:pt>
                <c:pt idx="2646">
                  <c:v>54.889503661072872</c:v>
                </c:pt>
                <c:pt idx="2647">
                  <c:v>54.91199675837408</c:v>
                </c:pt>
                <c:pt idx="2648">
                  <c:v>54.88525747213945</c:v>
                </c:pt>
                <c:pt idx="2649">
                  <c:v>54.800242530965789</c:v>
                </c:pt>
                <c:pt idx="2650">
                  <c:v>54.920701253977981</c:v>
                </c:pt>
                <c:pt idx="2651">
                  <c:v>54.844300593718579</c:v>
                </c:pt>
                <c:pt idx="2652">
                  <c:v>54.830456088964524</c:v>
                </c:pt>
                <c:pt idx="2653">
                  <c:v>54.753257650564471</c:v>
                </c:pt>
                <c:pt idx="2654">
                  <c:v>54.798336540178141</c:v>
                </c:pt>
                <c:pt idx="2655">
                  <c:v>54.975556796992507</c:v>
                </c:pt>
                <c:pt idx="2656">
                  <c:v>54.928971234330248</c:v>
                </c:pt>
                <c:pt idx="2657">
                  <c:v>55.386323531697414</c:v>
                </c:pt>
                <c:pt idx="2658">
                  <c:v>54.977835076854092</c:v>
                </c:pt>
                <c:pt idx="2659">
                  <c:v>54.991166421654519</c:v>
                </c:pt>
                <c:pt idx="2660">
                  <c:v>54.792337351286612</c:v>
                </c:pt>
                <c:pt idx="2661">
                  <c:v>54.896044899522543</c:v>
                </c:pt>
                <c:pt idx="2662">
                  <c:v>54.985184510480792</c:v>
                </c:pt>
                <c:pt idx="2663">
                  <c:v>54.949941836705207</c:v>
                </c:pt>
                <c:pt idx="2664">
                  <c:v>54.849140846699143</c:v>
                </c:pt>
                <c:pt idx="2665">
                  <c:v>54.791750830319508</c:v>
                </c:pt>
                <c:pt idx="2666">
                  <c:v>54.848870166749627</c:v>
                </c:pt>
                <c:pt idx="2667">
                  <c:v>54.942041034854043</c:v>
                </c:pt>
                <c:pt idx="2668">
                  <c:v>54.950431311466048</c:v>
                </c:pt>
                <c:pt idx="2669">
                  <c:v>54.933923418025444</c:v>
                </c:pt>
                <c:pt idx="2670">
                  <c:v>55.008109694859712</c:v>
                </c:pt>
                <c:pt idx="2671">
                  <c:v>55.088432990496543</c:v>
                </c:pt>
                <c:pt idx="2672">
                  <c:v>55.12799338698882</c:v>
                </c:pt>
                <c:pt idx="2673">
                  <c:v>55.053943148591372</c:v>
                </c:pt>
                <c:pt idx="2674">
                  <c:v>55.113492308864096</c:v>
                </c:pt>
                <c:pt idx="2675">
                  <c:v>55.073364968265587</c:v>
                </c:pt>
                <c:pt idx="2676">
                  <c:v>54.997101763667246</c:v>
                </c:pt>
                <c:pt idx="2677">
                  <c:v>54.733090075294101</c:v>
                </c:pt>
                <c:pt idx="2678">
                  <c:v>54.921290670638598</c:v>
                </c:pt>
                <c:pt idx="2679">
                  <c:v>54.988166251575564</c:v>
                </c:pt>
                <c:pt idx="2680">
                  <c:v>54.733730661022761</c:v>
                </c:pt>
                <c:pt idx="2681">
                  <c:v>54.525953959782349</c:v>
                </c:pt>
                <c:pt idx="2682">
                  <c:v>54.770692142311681</c:v>
                </c:pt>
                <c:pt idx="2683">
                  <c:v>54.887607255591078</c:v>
                </c:pt>
                <c:pt idx="2684">
                  <c:v>54.262795366817485</c:v>
                </c:pt>
                <c:pt idx="2685">
                  <c:v>54.34037020797571</c:v>
                </c:pt>
                <c:pt idx="2686">
                  <c:v>54.607719357435059</c:v>
                </c:pt>
                <c:pt idx="2687">
                  <c:v>54.51483543586879</c:v>
                </c:pt>
                <c:pt idx="2688">
                  <c:v>54.963395262083999</c:v>
                </c:pt>
                <c:pt idx="2689">
                  <c:v>54.865836947519547</c:v>
                </c:pt>
                <c:pt idx="2690">
                  <c:v>54.812505573399314</c:v>
                </c:pt>
                <c:pt idx="2691">
                  <c:v>54.932432245107726</c:v>
                </c:pt>
                <c:pt idx="2692">
                  <c:v>54.837674371141794</c:v>
                </c:pt>
                <c:pt idx="2693">
                  <c:v>54.831021577322204</c:v>
                </c:pt>
                <c:pt idx="2694">
                  <c:v>54.865327655844553</c:v>
                </c:pt>
                <c:pt idx="2695">
                  <c:v>54.897548421747487</c:v>
                </c:pt>
                <c:pt idx="2696">
                  <c:v>54.660251775242202</c:v>
                </c:pt>
                <c:pt idx="2697">
                  <c:v>54.886935651774756</c:v>
                </c:pt>
                <c:pt idx="2698">
                  <c:v>54.740390199579629</c:v>
                </c:pt>
                <c:pt idx="2699">
                  <c:v>54.548597202192674</c:v>
                </c:pt>
                <c:pt idx="2700">
                  <c:v>54.71035314444525</c:v>
                </c:pt>
                <c:pt idx="2701">
                  <c:v>55.402597697848378</c:v>
                </c:pt>
                <c:pt idx="2702">
                  <c:v>55.146653062933993</c:v>
                </c:pt>
                <c:pt idx="2703">
                  <c:v>55.047485394915725</c:v>
                </c:pt>
                <c:pt idx="2704">
                  <c:v>54.997026777951682</c:v>
                </c:pt>
                <c:pt idx="2705">
                  <c:v>55.173671124794311</c:v>
                </c:pt>
                <c:pt idx="2706">
                  <c:v>55.108677032249389</c:v>
                </c:pt>
                <c:pt idx="2707">
                  <c:v>55.03527134508095</c:v>
                </c:pt>
                <c:pt idx="2708">
                  <c:v>54.988058361150337</c:v>
                </c:pt>
                <c:pt idx="2709">
                  <c:v>55.048310571490497</c:v>
                </c:pt>
                <c:pt idx="2710">
                  <c:v>54.347469174613721</c:v>
                </c:pt>
                <c:pt idx="2711">
                  <c:v>54.581540751910126</c:v>
                </c:pt>
                <c:pt idx="2712">
                  <c:v>54.92255655420594</c:v>
                </c:pt>
                <c:pt idx="2713">
                  <c:v>54.867053164250152</c:v>
                </c:pt>
                <c:pt idx="2714">
                  <c:v>54.578873912933489</c:v>
                </c:pt>
                <c:pt idx="2715">
                  <c:v>54.784722538078029</c:v>
                </c:pt>
                <c:pt idx="2716">
                  <c:v>54.811250232725598</c:v>
                </c:pt>
                <c:pt idx="2717">
                  <c:v>54.537199911495009</c:v>
                </c:pt>
                <c:pt idx="2718">
                  <c:v>54.011288444594733</c:v>
                </c:pt>
                <c:pt idx="2719">
                  <c:v>53.962706802475708</c:v>
                </c:pt>
                <c:pt idx="2720">
                  <c:v>53.74040805442759</c:v>
                </c:pt>
                <c:pt idx="2721">
                  <c:v>53.884567687336315</c:v>
                </c:pt>
                <c:pt idx="2722">
                  <c:v>54.022951821416818</c:v>
                </c:pt>
                <c:pt idx="2723">
                  <c:v>54.238985001785792</c:v>
                </c:pt>
                <c:pt idx="2724">
                  <c:v>54.014827634205545</c:v>
                </c:pt>
                <c:pt idx="2725">
                  <c:v>54.494510171531395</c:v>
                </c:pt>
                <c:pt idx="2726">
                  <c:v>54.778125005817067</c:v>
                </c:pt>
                <c:pt idx="2727">
                  <c:v>54.462977801010339</c:v>
                </c:pt>
                <c:pt idx="2728">
                  <c:v>54.654065547820935</c:v>
                </c:pt>
                <c:pt idx="2729">
                  <c:v>54.562535048075091</c:v>
                </c:pt>
                <c:pt idx="2730">
                  <c:v>54.480380538515</c:v>
                </c:pt>
                <c:pt idx="2731">
                  <c:v>54.564190280445175</c:v>
                </c:pt>
                <c:pt idx="2732">
                  <c:v>54.655219069918388</c:v>
                </c:pt>
                <c:pt idx="2733">
                  <c:v>55.240463080526354</c:v>
                </c:pt>
                <c:pt idx="2734">
                  <c:v>54.761788594960706</c:v>
                </c:pt>
                <c:pt idx="2735">
                  <c:v>54.856423756964517</c:v>
                </c:pt>
                <c:pt idx="2736">
                  <c:v>54.869130911369943</c:v>
                </c:pt>
                <c:pt idx="2737">
                  <c:v>54.790986828141882</c:v>
                </c:pt>
                <c:pt idx="2738">
                  <c:v>54.610800364395537</c:v>
                </c:pt>
                <c:pt idx="2739">
                  <c:v>54.753133965446757</c:v>
                </c:pt>
                <c:pt idx="2740">
                  <c:v>54.72687697611255</c:v>
                </c:pt>
                <c:pt idx="2741">
                  <c:v>54.663456562410502</c:v>
                </c:pt>
                <c:pt idx="2742">
                  <c:v>54.825222606492282</c:v>
                </c:pt>
                <c:pt idx="2743">
                  <c:v>54.675878182926496</c:v>
                </c:pt>
                <c:pt idx="2744">
                  <c:v>54.704450506966936</c:v>
                </c:pt>
                <c:pt idx="2745">
                  <c:v>54.751771562906548</c:v>
                </c:pt>
                <c:pt idx="2746">
                  <c:v>54.875155057562864</c:v>
                </c:pt>
                <c:pt idx="2747">
                  <c:v>55.015295613303351</c:v>
                </c:pt>
                <c:pt idx="2748">
                  <c:v>54.741169107117187</c:v>
                </c:pt>
                <c:pt idx="2749">
                  <c:v>54.73891294553831</c:v>
                </c:pt>
                <c:pt idx="2750">
                  <c:v>54.967519783114341</c:v>
                </c:pt>
                <c:pt idx="2751">
                  <c:v>54.799168107687294</c:v>
                </c:pt>
                <c:pt idx="2752">
                  <c:v>54.772985155847167</c:v>
                </c:pt>
                <c:pt idx="2753">
                  <c:v>54.855932068552512</c:v>
                </c:pt>
                <c:pt idx="2754">
                  <c:v>55.157531190246303</c:v>
                </c:pt>
                <c:pt idx="2755">
                  <c:v>55.046209360010607</c:v>
                </c:pt>
                <c:pt idx="2756">
                  <c:v>55.007249542560544</c:v>
                </c:pt>
                <c:pt idx="2757">
                  <c:v>54.931121701589348</c:v>
                </c:pt>
                <c:pt idx="2758">
                  <c:v>54.822741064085193</c:v>
                </c:pt>
                <c:pt idx="2759">
                  <c:v>55.084886565420419</c:v>
                </c:pt>
                <c:pt idx="2760">
                  <c:v>54.98575353642633</c:v>
                </c:pt>
                <c:pt idx="2761">
                  <c:v>54.814664834624494</c:v>
                </c:pt>
                <c:pt idx="2762">
                  <c:v>54.494641835053088</c:v>
                </c:pt>
                <c:pt idx="2763">
                  <c:v>54.904608039873764</c:v>
                </c:pt>
                <c:pt idx="2764">
                  <c:v>54.77164173005513</c:v>
                </c:pt>
                <c:pt idx="2765">
                  <c:v>54.961909534739974</c:v>
                </c:pt>
                <c:pt idx="2766">
                  <c:v>54.967537358972756</c:v>
                </c:pt>
                <c:pt idx="2767">
                  <c:v>54.977824740599786</c:v>
                </c:pt>
                <c:pt idx="2768">
                  <c:v>54.962713757487336</c:v>
                </c:pt>
                <c:pt idx="2769">
                  <c:v>54.956787717785431</c:v>
                </c:pt>
                <c:pt idx="2770">
                  <c:v>54.818001191702763</c:v>
                </c:pt>
                <c:pt idx="2771">
                  <c:v>54.820296509634488</c:v>
                </c:pt>
                <c:pt idx="2772">
                  <c:v>54.801374939559103</c:v>
                </c:pt>
                <c:pt idx="2773">
                  <c:v>54.961154139698237</c:v>
                </c:pt>
                <c:pt idx="2774">
                  <c:v>55.157207670069752</c:v>
                </c:pt>
                <c:pt idx="2775">
                  <c:v>55.146380336544098</c:v>
                </c:pt>
                <c:pt idx="2776">
                  <c:v>55.11244072228429</c:v>
                </c:pt>
                <c:pt idx="2777">
                  <c:v>54.936914435034666</c:v>
                </c:pt>
                <c:pt idx="2778">
                  <c:v>55.037395102656788</c:v>
                </c:pt>
                <c:pt idx="2779">
                  <c:v>55.066246921492166</c:v>
                </c:pt>
                <c:pt idx="2780">
                  <c:v>54.975704593616243</c:v>
                </c:pt>
                <c:pt idx="2781">
                  <c:v>54.987103334395186</c:v>
                </c:pt>
                <c:pt idx="2782">
                  <c:v>54.759918240737392</c:v>
                </c:pt>
                <c:pt idx="2783">
                  <c:v>54.874578091172644</c:v>
                </c:pt>
                <c:pt idx="2784">
                  <c:v>54.992521831345165</c:v>
                </c:pt>
                <c:pt idx="2785">
                  <c:v>54.8806877603947</c:v>
                </c:pt>
                <c:pt idx="2786">
                  <c:v>54.83419588023466</c:v>
                </c:pt>
                <c:pt idx="2787">
                  <c:v>54.892280787638754</c:v>
                </c:pt>
                <c:pt idx="2788">
                  <c:v>55.177378824560662</c:v>
                </c:pt>
                <c:pt idx="2789">
                  <c:v>54.983469916674281</c:v>
                </c:pt>
                <c:pt idx="2790">
                  <c:v>55.011538922498332</c:v>
                </c:pt>
                <c:pt idx="2791">
                  <c:v>55.178592897171136</c:v>
                </c:pt>
                <c:pt idx="2792">
                  <c:v>55.057144683537118</c:v>
                </c:pt>
                <c:pt idx="2793">
                  <c:v>55.138154393888264</c:v>
                </c:pt>
                <c:pt idx="2794">
                  <c:v>55.225210631599303</c:v>
                </c:pt>
                <c:pt idx="2795">
                  <c:v>54.98609571886027</c:v>
                </c:pt>
                <c:pt idx="2796">
                  <c:v>55.061647978975124</c:v>
                </c:pt>
                <c:pt idx="2797">
                  <c:v>55.087809823043663</c:v>
                </c:pt>
                <c:pt idx="2798">
                  <c:v>55.097561855516403</c:v>
                </c:pt>
                <c:pt idx="2799">
                  <c:v>54.50522550125612</c:v>
                </c:pt>
                <c:pt idx="2800">
                  <c:v>54.474871323732103</c:v>
                </c:pt>
                <c:pt idx="2801">
                  <c:v>54.489988569993749</c:v>
                </c:pt>
                <c:pt idx="2802">
                  <c:v>54.990922230713103</c:v>
                </c:pt>
                <c:pt idx="2803">
                  <c:v>55.113179313981668</c:v>
                </c:pt>
                <c:pt idx="2804">
                  <c:v>54.922939206562702</c:v>
                </c:pt>
                <c:pt idx="2805">
                  <c:v>55.032311759857564</c:v>
                </c:pt>
                <c:pt idx="2806">
                  <c:v>54.744899401413939</c:v>
                </c:pt>
                <c:pt idx="2807">
                  <c:v>55.000411543877135</c:v>
                </c:pt>
                <c:pt idx="2808">
                  <c:v>55.091916984143282</c:v>
                </c:pt>
                <c:pt idx="2809">
                  <c:v>54.896475086325864</c:v>
                </c:pt>
                <c:pt idx="2810">
                  <c:v>54.988991038943098</c:v>
                </c:pt>
                <c:pt idx="2811">
                  <c:v>54.992032833265718</c:v>
                </c:pt>
                <c:pt idx="2812">
                  <c:v>54.933987754065853</c:v>
                </c:pt>
                <c:pt idx="2813">
                  <c:v>54.972163688215154</c:v>
                </c:pt>
                <c:pt idx="2814">
                  <c:v>55.140115909601874</c:v>
                </c:pt>
                <c:pt idx="2815">
                  <c:v>54.829336484013453</c:v>
                </c:pt>
                <c:pt idx="2816">
                  <c:v>54.568620880152089</c:v>
                </c:pt>
                <c:pt idx="2817">
                  <c:v>54.664557785010842</c:v>
                </c:pt>
                <c:pt idx="2818">
                  <c:v>54.713227947071616</c:v>
                </c:pt>
                <c:pt idx="2819">
                  <c:v>55.025192441195344</c:v>
                </c:pt>
                <c:pt idx="2820">
                  <c:v>55.065350155587183</c:v>
                </c:pt>
                <c:pt idx="2821">
                  <c:v>54.989182858986283</c:v>
                </c:pt>
                <c:pt idx="2822">
                  <c:v>54.94301241662324</c:v>
                </c:pt>
                <c:pt idx="2823">
                  <c:v>54.640315041617768</c:v>
                </c:pt>
                <c:pt idx="2824">
                  <c:v>54.675522470697601</c:v>
                </c:pt>
                <c:pt idx="2825">
                  <c:v>53.520045706240495</c:v>
                </c:pt>
                <c:pt idx="2826">
                  <c:v>54.248834222821273</c:v>
                </c:pt>
                <c:pt idx="2827">
                  <c:v>54.582584584903614</c:v>
                </c:pt>
                <c:pt idx="2828">
                  <c:v>54.652685397369609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53.697029319068584</c:v>
                </c:pt>
                <c:pt idx="2905">
                  <c:v>53.961614606663559</c:v>
                </c:pt>
                <c:pt idx="2906">
                  <c:v>54.087954321530603</c:v>
                </c:pt>
                <c:pt idx="2907">
                  <c:v>53.986896916986154</c:v>
                </c:pt>
                <c:pt idx="2908">
                  <c:v>53.875052434778013</c:v>
                </c:pt>
                <c:pt idx="2909">
                  <c:v>53.813531326287361</c:v>
                </c:pt>
                <c:pt idx="2910">
                  <c:v>53.782704958328083</c:v>
                </c:pt>
                <c:pt idx="2911">
                  <c:v>53.763188634779382</c:v>
                </c:pt>
                <c:pt idx="2912">
                  <c:v>54.06576934974705</c:v>
                </c:pt>
                <c:pt idx="2913">
                  <c:v>54.075410431147958</c:v>
                </c:pt>
                <c:pt idx="2914">
                  <c:v>54.139183477627881</c:v>
                </c:pt>
                <c:pt idx="2915">
                  <c:v>54.34141725596249</c:v>
                </c:pt>
                <c:pt idx="2916">
                  <c:v>54.266239610151608</c:v>
                </c:pt>
                <c:pt idx="2917">
                  <c:v>54.075641852149239</c:v>
                </c:pt>
                <c:pt idx="2918">
                  <c:v>53.939792125397247</c:v>
                </c:pt>
                <c:pt idx="2919">
                  <c:v>54.039736425760751</c:v>
                </c:pt>
                <c:pt idx="2920">
                  <c:v>54.214930430695404</c:v>
                </c:pt>
                <c:pt idx="2921">
                  <c:v>54.262602229342214</c:v>
                </c:pt>
                <c:pt idx="2922">
                  <c:v>54.353046229317826</c:v>
                </c:pt>
                <c:pt idx="2923">
                  <c:v>54.295484797215373</c:v>
                </c:pt>
                <c:pt idx="2924">
                  <c:v>54.374736317893543</c:v>
                </c:pt>
                <c:pt idx="2925">
                  <c:v>54.442126038437237</c:v>
                </c:pt>
                <c:pt idx="2926">
                  <c:v>54.073559325675497</c:v>
                </c:pt>
                <c:pt idx="2927">
                  <c:v>54.053457700253304</c:v>
                </c:pt>
                <c:pt idx="2928">
                  <c:v>54.229227294931782</c:v>
                </c:pt>
                <c:pt idx="2929">
                  <c:v>54.185988498349396</c:v>
                </c:pt>
                <c:pt idx="2930">
                  <c:v>54.173600671465216</c:v>
                </c:pt>
                <c:pt idx="2931">
                  <c:v>54.033957982110635</c:v>
                </c:pt>
                <c:pt idx="2932">
                  <c:v>54.351674816273089</c:v>
                </c:pt>
                <c:pt idx="2933">
                  <c:v>54.383053509986517</c:v>
                </c:pt>
                <c:pt idx="2934">
                  <c:v>54.449252064360195</c:v>
                </c:pt>
                <c:pt idx="2935">
                  <c:v>54.05814238245113</c:v>
                </c:pt>
                <c:pt idx="2936">
                  <c:v>54.348903294019607</c:v>
                </c:pt>
                <c:pt idx="2937">
                  <c:v>54.52316280565779</c:v>
                </c:pt>
                <c:pt idx="2938">
                  <c:v>54.488513081329998</c:v>
                </c:pt>
                <c:pt idx="2939">
                  <c:v>54.456001051402438</c:v>
                </c:pt>
                <c:pt idx="2940">
                  <c:v>54.49572880539273</c:v>
                </c:pt>
                <c:pt idx="2941">
                  <c:v>54.499881348809822</c:v>
                </c:pt>
                <c:pt idx="2942">
                  <c:v>54.288994427132558</c:v>
                </c:pt>
                <c:pt idx="2943">
                  <c:v>54.423645401826533</c:v>
                </c:pt>
                <c:pt idx="2944">
                  <c:v>54.420607203125705</c:v>
                </c:pt>
                <c:pt idx="2945">
                  <c:v>54.553795675406391</c:v>
                </c:pt>
                <c:pt idx="2946">
                  <c:v>54.487041948195284</c:v>
                </c:pt>
                <c:pt idx="2947">
                  <c:v>54.336182557700127</c:v>
                </c:pt>
                <c:pt idx="2948">
                  <c:v>54.446185118144768</c:v>
                </c:pt>
                <c:pt idx="2949">
                  <c:v>54.453488077046131</c:v>
                </c:pt>
                <c:pt idx="2950">
                  <c:v>54.203908776338878</c:v>
                </c:pt>
                <c:pt idx="2951">
                  <c:v>54.262179270515816</c:v>
                </c:pt>
                <c:pt idx="2952">
                  <c:v>54.372258306011062</c:v>
                </c:pt>
                <c:pt idx="2953">
                  <c:v>54.232558441013467</c:v>
                </c:pt>
                <c:pt idx="2954">
                  <c:v>54.290526529924421</c:v>
                </c:pt>
                <c:pt idx="2955">
                  <c:v>54.36713743998363</c:v>
                </c:pt>
                <c:pt idx="2956">
                  <c:v>54.448392591117482</c:v>
                </c:pt>
                <c:pt idx="2957">
                  <c:v>54.384777042949636</c:v>
                </c:pt>
                <c:pt idx="2958">
                  <c:v>54.498765468851531</c:v>
                </c:pt>
                <c:pt idx="2959">
                  <c:v>54.417000921942893</c:v>
                </c:pt>
                <c:pt idx="2960">
                  <c:v>54.40426255872638</c:v>
                </c:pt>
                <c:pt idx="2961">
                  <c:v>54.437176090834569</c:v>
                </c:pt>
                <c:pt idx="2962">
                  <c:v>54.362486858575579</c:v>
                </c:pt>
                <c:pt idx="2963">
                  <c:v>54.323168934630246</c:v>
                </c:pt>
                <c:pt idx="2964">
                  <c:v>54.441090305699021</c:v>
                </c:pt>
                <c:pt idx="2965">
                  <c:v>54.443812439416817</c:v>
                </c:pt>
                <c:pt idx="2966">
                  <c:v>54.325021305718465</c:v>
                </c:pt>
                <c:pt idx="2967">
                  <c:v>54.341921146453473</c:v>
                </c:pt>
                <c:pt idx="2968">
                  <c:v>54.308852715684523</c:v>
                </c:pt>
                <c:pt idx="2969">
                  <c:v>54.440244199719118</c:v>
                </c:pt>
                <c:pt idx="2970">
                  <c:v>54.509569240627528</c:v>
                </c:pt>
                <c:pt idx="2971">
                  <c:v>54.493649887720672</c:v>
                </c:pt>
                <c:pt idx="2972">
                  <c:v>54.482559672230565</c:v>
                </c:pt>
                <c:pt idx="2973">
                  <c:v>54.377052827421551</c:v>
                </c:pt>
                <c:pt idx="2974">
                  <c:v>54.363291181840623</c:v>
                </c:pt>
                <c:pt idx="2975">
                  <c:v>54.38959263902467</c:v>
                </c:pt>
                <c:pt idx="2976">
                  <c:v>54.307113630611312</c:v>
                </c:pt>
                <c:pt idx="2977">
                  <c:v>54.20573656350939</c:v>
                </c:pt>
                <c:pt idx="2978">
                  <c:v>54.132312754685984</c:v>
                </c:pt>
                <c:pt idx="2979">
                  <c:v>54.262830244956575</c:v>
                </c:pt>
                <c:pt idx="2980">
                  <c:v>54.288055015552615</c:v>
                </c:pt>
                <c:pt idx="2981">
                  <c:v>54.219093056432946</c:v>
                </c:pt>
                <c:pt idx="2982">
                  <c:v>54.203372672979668</c:v>
                </c:pt>
                <c:pt idx="2983">
                  <c:v>54.226885492535374</c:v>
                </c:pt>
                <c:pt idx="2984">
                  <c:v>54.335886557455112</c:v>
                </c:pt>
                <c:pt idx="2985">
                  <c:v>54.210563036242931</c:v>
                </c:pt>
                <c:pt idx="2986">
                  <c:v>54.087043729030391</c:v>
                </c:pt>
                <c:pt idx="2987">
                  <c:v>54.217007012606707</c:v>
                </c:pt>
                <c:pt idx="2988">
                  <c:v>54.242331562308905</c:v>
                </c:pt>
                <c:pt idx="2989">
                  <c:v>54.338152251324829</c:v>
                </c:pt>
                <c:pt idx="2990">
                  <c:v>54.530274333093963</c:v>
                </c:pt>
                <c:pt idx="2991">
                  <c:v>54.560427386406928</c:v>
                </c:pt>
                <c:pt idx="2992">
                  <c:v>54.541348139974708</c:v>
                </c:pt>
                <c:pt idx="2993">
                  <c:v>54.55491760038251</c:v>
                </c:pt>
                <c:pt idx="2994">
                  <c:v>54.335564752743416</c:v>
                </c:pt>
                <c:pt idx="2995">
                  <c:v>54.410572121652763</c:v>
                </c:pt>
                <c:pt idx="2996">
                  <c:v>54.496600144882891</c:v>
                </c:pt>
                <c:pt idx="2997">
                  <c:v>54.600867983163937</c:v>
                </c:pt>
                <c:pt idx="2998">
                  <c:v>54.333293625322668</c:v>
                </c:pt>
                <c:pt idx="2999">
                  <c:v>54.217916705222308</c:v>
                </c:pt>
                <c:pt idx="3000">
                  <c:v>54.324829633475474</c:v>
                </c:pt>
                <c:pt idx="3001">
                  <c:v>54.277758336430082</c:v>
                </c:pt>
                <c:pt idx="3002">
                  <c:v>54.303662942908979</c:v>
                </c:pt>
                <c:pt idx="3003">
                  <c:v>54.419095886035237</c:v>
                </c:pt>
                <c:pt idx="3004">
                  <c:v>54.368090959823839</c:v>
                </c:pt>
                <c:pt idx="3005">
                  <c:v>54.279443880285172</c:v>
                </c:pt>
                <c:pt idx="3006">
                  <c:v>54.435628723717585</c:v>
                </c:pt>
                <c:pt idx="3007">
                  <c:v>54.28625343176661</c:v>
                </c:pt>
                <c:pt idx="3008">
                  <c:v>54.290188439658451</c:v>
                </c:pt>
                <c:pt idx="3009">
                  <c:v>54.440518371138793</c:v>
                </c:pt>
                <c:pt idx="3010">
                  <c:v>54.185972288359885</c:v>
                </c:pt>
                <c:pt idx="3011">
                  <c:v>54.214579657920254</c:v>
                </c:pt>
                <c:pt idx="3012">
                  <c:v>54.161421926247087</c:v>
                </c:pt>
                <c:pt idx="3013">
                  <c:v>54.314347009744708</c:v>
                </c:pt>
                <c:pt idx="3014">
                  <c:v>54.449466734733313</c:v>
                </c:pt>
                <c:pt idx="3015">
                  <c:v>54.303260380287568</c:v>
                </c:pt>
                <c:pt idx="3016">
                  <c:v>54.423739294359443</c:v>
                </c:pt>
                <c:pt idx="3017">
                  <c:v>54.400653207414088</c:v>
                </c:pt>
                <c:pt idx="3018">
                  <c:v>54.457096893727027</c:v>
                </c:pt>
                <c:pt idx="3019">
                  <c:v>54.352476489548756</c:v>
                </c:pt>
                <c:pt idx="3020">
                  <c:v>54.372458473820714</c:v>
                </c:pt>
                <c:pt idx="3021">
                  <c:v>54.475353593373057</c:v>
                </c:pt>
                <c:pt idx="3022">
                  <c:v>54.403442210106689</c:v>
                </c:pt>
                <c:pt idx="3023">
                  <c:v>54.365338116777565</c:v>
                </c:pt>
                <c:pt idx="3024">
                  <c:v>54.530652069581052</c:v>
                </c:pt>
                <c:pt idx="3025">
                  <c:v>54.412626932803946</c:v>
                </c:pt>
                <c:pt idx="3026">
                  <c:v>54.335277913269124</c:v>
                </c:pt>
                <c:pt idx="3027">
                  <c:v>54.391623872504574</c:v>
                </c:pt>
                <c:pt idx="3028">
                  <c:v>54.273636182130247</c:v>
                </c:pt>
                <c:pt idx="3029">
                  <c:v>54.161394710913498</c:v>
                </c:pt>
                <c:pt idx="3030">
                  <c:v>54.442876731866505</c:v>
                </c:pt>
                <c:pt idx="3031">
                  <c:v>54.354430854186752</c:v>
                </c:pt>
                <c:pt idx="3032">
                  <c:v>54.290814986816628</c:v>
                </c:pt>
                <c:pt idx="3033">
                  <c:v>54.303117849130231</c:v>
                </c:pt>
                <c:pt idx="3034">
                  <c:v>54.423690149826669</c:v>
                </c:pt>
                <c:pt idx="3035">
                  <c:v>54.368093781805342</c:v>
                </c:pt>
                <c:pt idx="3036">
                  <c:v>54.377149241965839</c:v>
                </c:pt>
                <c:pt idx="3037">
                  <c:v>54.428532734269012</c:v>
                </c:pt>
                <c:pt idx="3038">
                  <c:v>54.443248975495528</c:v>
                </c:pt>
                <c:pt idx="3039">
                  <c:v>54.377087710422096</c:v>
                </c:pt>
                <c:pt idx="3040">
                  <c:v>54.33397039530302</c:v>
                </c:pt>
                <c:pt idx="3041">
                  <c:v>54.229828937255903</c:v>
                </c:pt>
                <c:pt idx="3042">
                  <c:v>54.556561378861417</c:v>
                </c:pt>
                <c:pt idx="3043">
                  <c:v>54.466690271343197</c:v>
                </c:pt>
                <c:pt idx="3044">
                  <c:v>54.554748924818966</c:v>
                </c:pt>
                <c:pt idx="3045">
                  <c:v>54.478569445538199</c:v>
                </c:pt>
                <c:pt idx="3046">
                  <c:v>54.285445350931624</c:v>
                </c:pt>
                <c:pt idx="3047">
                  <c:v>54.294887568631069</c:v>
                </c:pt>
                <c:pt idx="3048">
                  <c:v>54.243274279269187</c:v>
                </c:pt>
                <c:pt idx="3049">
                  <c:v>54.342640859363996</c:v>
                </c:pt>
                <c:pt idx="3050">
                  <c:v>54.274985076652101</c:v>
                </c:pt>
                <c:pt idx="3051">
                  <c:v>54.391593768867224</c:v>
                </c:pt>
                <c:pt idx="3052">
                  <c:v>54.483627697032865</c:v>
                </c:pt>
                <c:pt idx="3053">
                  <c:v>54.256258874633382</c:v>
                </c:pt>
                <c:pt idx="3054">
                  <c:v>54.405044745138511</c:v>
                </c:pt>
                <c:pt idx="3055">
                  <c:v>54.451957160968419</c:v>
                </c:pt>
                <c:pt idx="3056">
                  <c:v>54.400165657904623</c:v>
                </c:pt>
                <c:pt idx="3057">
                  <c:v>54.148096040459023</c:v>
                </c:pt>
                <c:pt idx="3058">
                  <c:v>54.32928891973252</c:v>
                </c:pt>
                <c:pt idx="3059">
                  <c:v>54.308919886000943</c:v>
                </c:pt>
                <c:pt idx="3060">
                  <c:v>54.21659297954573</c:v>
                </c:pt>
                <c:pt idx="3061">
                  <c:v>54.251850797395853</c:v>
                </c:pt>
                <c:pt idx="3062">
                  <c:v>54.294465682859325</c:v>
                </c:pt>
                <c:pt idx="3063">
                  <c:v>54.244052608873702</c:v>
                </c:pt>
                <c:pt idx="3064">
                  <c:v>54.224374827824882</c:v>
                </c:pt>
                <c:pt idx="3065">
                  <c:v>54.240163968229254</c:v>
                </c:pt>
                <c:pt idx="3066">
                  <c:v>54.192195955431856</c:v>
                </c:pt>
                <c:pt idx="3067">
                  <c:v>54.16568377140036</c:v>
                </c:pt>
                <c:pt idx="3068">
                  <c:v>54.148991346539823</c:v>
                </c:pt>
                <c:pt idx="3069">
                  <c:v>54.218525539194424</c:v>
                </c:pt>
                <c:pt idx="3070">
                  <c:v>54.125999290727435</c:v>
                </c:pt>
                <c:pt idx="3071">
                  <c:v>54.197042136822432</c:v>
                </c:pt>
                <c:pt idx="3072">
                  <c:v>54.317244281938727</c:v>
                </c:pt>
                <c:pt idx="3073">
                  <c:v>54.329856193794953</c:v>
                </c:pt>
                <c:pt idx="3074">
                  <c:v>54.174567537421581</c:v>
                </c:pt>
                <c:pt idx="3075">
                  <c:v>54.154898978051222</c:v>
                </c:pt>
                <c:pt idx="3076">
                  <c:v>54.129145797590311</c:v>
                </c:pt>
                <c:pt idx="3077">
                  <c:v>54.106267602469046</c:v>
                </c:pt>
                <c:pt idx="3078">
                  <c:v>54.142907302404723</c:v>
                </c:pt>
                <c:pt idx="3079">
                  <c:v>54.235539151717525</c:v>
                </c:pt>
                <c:pt idx="3080">
                  <c:v>54.223579682138123</c:v>
                </c:pt>
                <c:pt idx="3081">
                  <c:v>54.229569827950677</c:v>
                </c:pt>
                <c:pt idx="3082">
                  <c:v>54.261721392449658</c:v>
                </c:pt>
                <c:pt idx="3083">
                  <c:v>54.225677511625236</c:v>
                </c:pt>
                <c:pt idx="3084">
                  <c:v>54.016171408952147</c:v>
                </c:pt>
                <c:pt idx="3085">
                  <c:v>54.07551295421419</c:v>
                </c:pt>
                <c:pt idx="3086">
                  <c:v>54.194594320123812</c:v>
                </c:pt>
                <c:pt idx="3087">
                  <c:v>54.138122065098628</c:v>
                </c:pt>
                <c:pt idx="3088">
                  <c:v>54.169569597571517</c:v>
                </c:pt>
                <c:pt idx="3089">
                  <c:v>54.136672753233526</c:v>
                </c:pt>
                <c:pt idx="3090">
                  <c:v>54.16348055707347</c:v>
                </c:pt>
                <c:pt idx="3091">
                  <c:v>54.105003239679675</c:v>
                </c:pt>
                <c:pt idx="3092">
                  <c:v>54.022656626131159</c:v>
                </c:pt>
                <c:pt idx="3093">
                  <c:v>54.119965210467846</c:v>
                </c:pt>
                <c:pt idx="3094">
                  <c:v>53.963972159143843</c:v>
                </c:pt>
                <c:pt idx="3095">
                  <c:v>53.963741041735339</c:v>
                </c:pt>
                <c:pt idx="3096">
                  <c:v>52.763446133899592</c:v>
                </c:pt>
                <c:pt idx="3097">
                  <c:v>53.352233502318896</c:v>
                </c:pt>
                <c:pt idx="3098">
                  <c:v>53.538237511446354</c:v>
                </c:pt>
                <c:pt idx="3099">
                  <c:v>53.138621504170601</c:v>
                </c:pt>
                <c:pt idx="3100">
                  <c:v>53.625933218565848</c:v>
                </c:pt>
                <c:pt idx="3101">
                  <c:v>53.313207064203539</c:v>
                </c:pt>
                <c:pt idx="3102">
                  <c:v>53.526678833451108</c:v>
                </c:pt>
                <c:pt idx="3103">
                  <c:v>53.558809840699936</c:v>
                </c:pt>
                <c:pt idx="3104">
                  <c:v>53.01557036662858</c:v>
                </c:pt>
                <c:pt idx="3105">
                  <c:v>53.565722612594243</c:v>
                </c:pt>
                <c:pt idx="3106">
                  <c:v>53.471984929096337</c:v>
                </c:pt>
                <c:pt idx="3107">
                  <c:v>53.627228197552355</c:v>
                </c:pt>
                <c:pt idx="3108">
                  <c:v>53.251498578846707</c:v>
                </c:pt>
                <c:pt idx="3109">
                  <c:v>53.257127326020452</c:v>
                </c:pt>
                <c:pt idx="3110">
                  <c:v>52.51271526914369</c:v>
                </c:pt>
                <c:pt idx="3111">
                  <c:v>52.4593670418299</c:v>
                </c:pt>
                <c:pt idx="3112">
                  <c:v>53.439637220667329</c:v>
                </c:pt>
                <c:pt idx="3113">
                  <c:v>53.310646261932206</c:v>
                </c:pt>
                <c:pt idx="3114">
                  <c:v>53.690583297747295</c:v>
                </c:pt>
                <c:pt idx="3115">
                  <c:v>53.099649984533954</c:v>
                </c:pt>
                <c:pt idx="3116">
                  <c:v>52.52180231616358</c:v>
                </c:pt>
                <c:pt idx="3117">
                  <c:v>52.956352380836755</c:v>
                </c:pt>
                <c:pt idx="3118">
                  <c:v>52.96536198876899</c:v>
                </c:pt>
                <c:pt idx="3119">
                  <c:v>52.385994691199329</c:v>
                </c:pt>
                <c:pt idx="3120">
                  <c:v>53.33517132692031</c:v>
                </c:pt>
                <c:pt idx="3121">
                  <c:v>53.547419360280145</c:v>
                </c:pt>
                <c:pt idx="3122">
                  <c:v>53.988875902258087</c:v>
                </c:pt>
                <c:pt idx="3123">
                  <c:v>54.182441681728463</c:v>
                </c:pt>
                <c:pt idx="3124">
                  <c:v>54.227472415376496</c:v>
                </c:pt>
                <c:pt idx="3125">
                  <c:v>54.132003718559098</c:v>
                </c:pt>
                <c:pt idx="3126">
                  <c:v>54.198197590824165</c:v>
                </c:pt>
                <c:pt idx="3127">
                  <c:v>54.143454887586138</c:v>
                </c:pt>
                <c:pt idx="3128">
                  <c:v>54.074959414990445</c:v>
                </c:pt>
                <c:pt idx="3129">
                  <c:v>54.142532745245489</c:v>
                </c:pt>
                <c:pt idx="3130">
                  <c:v>54.276395148133076</c:v>
                </c:pt>
                <c:pt idx="3131">
                  <c:v>54.102504373835274</c:v>
                </c:pt>
                <c:pt idx="3132">
                  <c:v>54.290277943183874</c:v>
                </c:pt>
                <c:pt idx="3133">
                  <c:v>54.008842873242074</c:v>
                </c:pt>
                <c:pt idx="3134">
                  <c:v>54.092507041472693</c:v>
                </c:pt>
                <c:pt idx="3135">
                  <c:v>54.3330508251697</c:v>
                </c:pt>
                <c:pt idx="3136">
                  <c:v>54.141301141266496</c:v>
                </c:pt>
                <c:pt idx="3137">
                  <c:v>54.121360337220544</c:v>
                </c:pt>
                <c:pt idx="3138">
                  <c:v>54.207815570162751</c:v>
                </c:pt>
                <c:pt idx="3139">
                  <c:v>54.360663465951404</c:v>
                </c:pt>
                <c:pt idx="3140">
                  <c:v>54.251070427924148</c:v>
                </c:pt>
                <c:pt idx="3141">
                  <c:v>54.140059889758653</c:v>
                </c:pt>
                <c:pt idx="3142">
                  <c:v>54.177024099492321</c:v>
                </c:pt>
                <c:pt idx="3143">
                  <c:v>54.007409682218878</c:v>
                </c:pt>
                <c:pt idx="3144">
                  <c:v>54.123318115824716</c:v>
                </c:pt>
                <c:pt idx="3145">
                  <c:v>54.224169347317414</c:v>
                </c:pt>
                <c:pt idx="3146">
                  <c:v>54.148093360434174</c:v>
                </c:pt>
                <c:pt idx="3147">
                  <c:v>54.27924730721962</c:v>
                </c:pt>
                <c:pt idx="3148">
                  <c:v>54.357319684702077</c:v>
                </c:pt>
                <c:pt idx="3149">
                  <c:v>54.404072547853985</c:v>
                </c:pt>
                <c:pt idx="3150">
                  <c:v>54.311186670746814</c:v>
                </c:pt>
                <c:pt idx="3151">
                  <c:v>54.050042232013155</c:v>
                </c:pt>
                <c:pt idx="3152">
                  <c:v>54.319219663591142</c:v>
                </c:pt>
                <c:pt idx="3153">
                  <c:v>54.408710939285427</c:v>
                </c:pt>
                <c:pt idx="3154">
                  <c:v>54.133361787519249</c:v>
                </c:pt>
                <c:pt idx="3155">
                  <c:v>54.180905954948045</c:v>
                </c:pt>
                <c:pt idx="3156">
                  <c:v>54.228453338656415</c:v>
                </c:pt>
                <c:pt idx="3157">
                  <c:v>54.114886909584207</c:v>
                </c:pt>
                <c:pt idx="3158">
                  <c:v>54.243109323944438</c:v>
                </c:pt>
                <c:pt idx="3159">
                  <c:v>54.196782390118564</c:v>
                </c:pt>
                <c:pt idx="3160">
                  <c:v>54.234846547397495</c:v>
                </c:pt>
                <c:pt idx="3161">
                  <c:v>54.411302292806248</c:v>
                </c:pt>
                <c:pt idx="3162">
                  <c:v>54.307634575154424</c:v>
                </c:pt>
                <c:pt idx="3163">
                  <c:v>54.281049639508296</c:v>
                </c:pt>
                <c:pt idx="3164">
                  <c:v>54.145671070053453</c:v>
                </c:pt>
                <c:pt idx="3165">
                  <c:v>54.278977311669593</c:v>
                </c:pt>
                <c:pt idx="3166">
                  <c:v>54.253602947370169</c:v>
                </c:pt>
                <c:pt idx="3167">
                  <c:v>54.34384613869716</c:v>
                </c:pt>
                <c:pt idx="3168">
                  <c:v>54.11319063730771</c:v>
                </c:pt>
                <c:pt idx="3169">
                  <c:v>54.186014436855395</c:v>
                </c:pt>
                <c:pt idx="3170">
                  <c:v>54.151581991011341</c:v>
                </c:pt>
                <c:pt idx="3171">
                  <c:v>54.268591743187294</c:v>
                </c:pt>
                <c:pt idx="3172">
                  <c:v>54.257640930184401</c:v>
                </c:pt>
                <c:pt idx="3173">
                  <c:v>54.212311984513022</c:v>
                </c:pt>
                <c:pt idx="3174">
                  <c:v>54.102897626626778</c:v>
                </c:pt>
                <c:pt idx="3175">
                  <c:v>53.982239362916701</c:v>
                </c:pt>
                <c:pt idx="3176">
                  <c:v>54.283195904477168</c:v>
                </c:pt>
                <c:pt idx="3177">
                  <c:v>53.870791503056822</c:v>
                </c:pt>
                <c:pt idx="3178">
                  <c:v>54.1149016819015</c:v>
                </c:pt>
                <c:pt idx="3179">
                  <c:v>54.242976002727758</c:v>
                </c:pt>
                <c:pt idx="3180">
                  <c:v>54.250142241388829</c:v>
                </c:pt>
                <c:pt idx="3181">
                  <c:v>54.110187675206049</c:v>
                </c:pt>
                <c:pt idx="3182">
                  <c:v>53.581523989943236</c:v>
                </c:pt>
                <c:pt idx="3183">
                  <c:v>54.000035299908632</c:v>
                </c:pt>
                <c:pt idx="3184">
                  <c:v>54.160851043292418</c:v>
                </c:pt>
                <c:pt idx="3185">
                  <c:v>54.099849540411789</c:v>
                </c:pt>
                <c:pt idx="3186">
                  <c:v>54.112241510568822</c:v>
                </c:pt>
                <c:pt idx="3187">
                  <c:v>54.0918951441557</c:v>
                </c:pt>
                <c:pt idx="3188">
                  <c:v>54.117511301685319</c:v>
                </c:pt>
                <c:pt idx="3189">
                  <c:v>54.173000437186502</c:v>
                </c:pt>
                <c:pt idx="3190">
                  <c:v>54.276594778824105</c:v>
                </c:pt>
                <c:pt idx="3191">
                  <c:v>54.224331432461476</c:v>
                </c:pt>
                <c:pt idx="3192">
                  <c:v>54.046188161233943</c:v>
                </c:pt>
                <c:pt idx="3193">
                  <c:v>54.082650234661429</c:v>
                </c:pt>
                <c:pt idx="3194">
                  <c:v>54.053592905314645</c:v>
                </c:pt>
                <c:pt idx="3195">
                  <c:v>54.020342072599341</c:v>
                </c:pt>
                <c:pt idx="3196">
                  <c:v>54.213652821773408</c:v>
                </c:pt>
                <c:pt idx="3197">
                  <c:v>54.393076582916947</c:v>
                </c:pt>
                <c:pt idx="3198">
                  <c:v>54.318208885346088</c:v>
                </c:pt>
                <c:pt idx="3199">
                  <c:v>54.213519235701483</c:v>
                </c:pt>
                <c:pt idx="3200">
                  <c:v>54.205139952342094</c:v>
                </c:pt>
                <c:pt idx="3201">
                  <c:v>54.110750966989556</c:v>
                </c:pt>
                <c:pt idx="3202">
                  <c:v>54.155773382893841</c:v>
                </c:pt>
                <c:pt idx="3203">
                  <c:v>54.000853156249661</c:v>
                </c:pt>
                <c:pt idx="3204">
                  <c:v>54.074356153896112</c:v>
                </c:pt>
                <c:pt idx="3205">
                  <c:v>54.208771067238814</c:v>
                </c:pt>
                <c:pt idx="3206">
                  <c:v>54.022739158470458</c:v>
                </c:pt>
                <c:pt idx="3207">
                  <c:v>54.00407859096714</c:v>
                </c:pt>
                <c:pt idx="3208">
                  <c:v>54.250060320147782</c:v>
                </c:pt>
                <c:pt idx="3209">
                  <c:v>54.288479149046879</c:v>
                </c:pt>
                <c:pt idx="3210">
                  <c:v>54.360588059505432</c:v>
                </c:pt>
                <c:pt idx="3211">
                  <c:v>54.281184636719885</c:v>
                </c:pt>
                <c:pt idx="3212">
                  <c:v>54.127713289097827</c:v>
                </c:pt>
                <c:pt idx="3213">
                  <c:v>54.267801202794345</c:v>
                </c:pt>
                <c:pt idx="3214">
                  <c:v>54.287491811539923</c:v>
                </c:pt>
                <c:pt idx="3215">
                  <c:v>54.277950805131624</c:v>
                </c:pt>
                <c:pt idx="3216">
                  <c:v>54.267361148610121</c:v>
                </c:pt>
                <c:pt idx="3217">
                  <c:v>54.40931599244179</c:v>
                </c:pt>
                <c:pt idx="3218">
                  <c:v>54.169760797816501</c:v>
                </c:pt>
                <c:pt idx="3219">
                  <c:v>54.326731995622424</c:v>
                </c:pt>
                <c:pt idx="3220">
                  <c:v>54.406308441015284</c:v>
                </c:pt>
                <c:pt idx="3221">
                  <c:v>54.508024128049364</c:v>
                </c:pt>
                <c:pt idx="3222">
                  <c:v>54.563949687561632</c:v>
                </c:pt>
                <c:pt idx="3223">
                  <c:v>54.54169098815067</c:v>
                </c:pt>
                <c:pt idx="3224">
                  <c:v>54.391870257938464</c:v>
                </c:pt>
                <c:pt idx="3225">
                  <c:v>54.321569434925301</c:v>
                </c:pt>
                <c:pt idx="3226">
                  <c:v>54.223633352473726</c:v>
                </c:pt>
                <c:pt idx="3227">
                  <c:v>54.326572891504853</c:v>
                </c:pt>
                <c:pt idx="3228">
                  <c:v>54.550458312242185</c:v>
                </c:pt>
                <c:pt idx="3229">
                  <c:v>54.139796497686312</c:v>
                </c:pt>
                <c:pt idx="3230">
                  <c:v>54.016065553546433</c:v>
                </c:pt>
                <c:pt idx="3231">
                  <c:v>54.323793106300883</c:v>
                </c:pt>
                <c:pt idx="3232">
                  <c:v>54.225875340595593</c:v>
                </c:pt>
                <c:pt idx="3233">
                  <c:v>53.940300497908666</c:v>
                </c:pt>
                <c:pt idx="3234">
                  <c:v>54.150039112794303</c:v>
                </c:pt>
                <c:pt idx="3235">
                  <c:v>54.178723947245544</c:v>
                </c:pt>
                <c:pt idx="3236">
                  <c:v>54.21899988646598</c:v>
                </c:pt>
                <c:pt idx="3237">
                  <c:v>53.599738449734119</c:v>
                </c:pt>
                <c:pt idx="3238">
                  <c:v>54.263269630234916</c:v>
                </c:pt>
                <c:pt idx="3239">
                  <c:v>54.051836958449087</c:v>
                </c:pt>
                <c:pt idx="3240">
                  <c:v>54.078747465337273</c:v>
                </c:pt>
                <c:pt idx="3241">
                  <c:v>54.188580035572826</c:v>
                </c:pt>
                <c:pt idx="3242">
                  <c:v>54.155282257196923</c:v>
                </c:pt>
                <c:pt idx="3243">
                  <c:v>54.396560428442854</c:v>
                </c:pt>
                <c:pt idx="3244">
                  <c:v>54.184885613916677</c:v>
                </c:pt>
                <c:pt idx="3245">
                  <c:v>54.122742553098533</c:v>
                </c:pt>
                <c:pt idx="3246">
                  <c:v>54.178465206156446</c:v>
                </c:pt>
                <c:pt idx="3247">
                  <c:v>54.276438779503636</c:v>
                </c:pt>
                <c:pt idx="3248">
                  <c:v>54.322345120226295</c:v>
                </c:pt>
                <c:pt idx="3249">
                  <c:v>54.14942421159229</c:v>
                </c:pt>
                <c:pt idx="3250">
                  <c:v>53.894361139859654</c:v>
                </c:pt>
                <c:pt idx="3251">
                  <c:v>53.925824703311847</c:v>
                </c:pt>
                <c:pt idx="3252">
                  <c:v>54.076291544361254</c:v>
                </c:pt>
                <c:pt idx="3253">
                  <c:v>54.250991507669049</c:v>
                </c:pt>
                <c:pt idx="3254">
                  <c:v>54.255984208827059</c:v>
                </c:pt>
                <c:pt idx="3255">
                  <c:v>54.318801284817937</c:v>
                </c:pt>
                <c:pt idx="3256">
                  <c:v>54.188457419882582</c:v>
                </c:pt>
                <c:pt idx="3257">
                  <c:v>54.044846125333322</c:v>
                </c:pt>
                <c:pt idx="3258">
                  <c:v>54.287014082661287</c:v>
                </c:pt>
                <c:pt idx="3259">
                  <c:v>54.279132793529307</c:v>
                </c:pt>
                <c:pt idx="3260">
                  <c:v>54.011672388214663</c:v>
                </c:pt>
                <c:pt idx="3261">
                  <c:v>54.229019510194306</c:v>
                </c:pt>
                <c:pt idx="3262">
                  <c:v>53.65882769723359</c:v>
                </c:pt>
                <c:pt idx="3263">
                  <c:v>53.582713160021953</c:v>
                </c:pt>
                <c:pt idx="3264">
                  <c:v>53.783267850303091</c:v>
                </c:pt>
                <c:pt idx="3265">
                  <c:v>53.852093747999476</c:v>
                </c:pt>
                <c:pt idx="3266">
                  <c:v>53.799671569961873</c:v>
                </c:pt>
                <c:pt idx="3267">
                  <c:v>53.824922540599957</c:v>
                </c:pt>
                <c:pt idx="3268">
                  <c:v>53.804100240947932</c:v>
                </c:pt>
                <c:pt idx="3269">
                  <c:v>54.096255236915297</c:v>
                </c:pt>
                <c:pt idx="3270">
                  <c:v>53.857257507868958</c:v>
                </c:pt>
                <c:pt idx="3271">
                  <c:v>53.833156325097434</c:v>
                </c:pt>
                <c:pt idx="3272">
                  <c:v>53.8280734382963</c:v>
                </c:pt>
                <c:pt idx="3273">
                  <c:v>53.676537402923131</c:v>
                </c:pt>
                <c:pt idx="3274">
                  <c:v>53.733286832234427</c:v>
                </c:pt>
                <c:pt idx="3275">
                  <c:v>53.764848023936949</c:v>
                </c:pt>
                <c:pt idx="3276">
                  <c:v>53.77539649384488</c:v>
                </c:pt>
                <c:pt idx="3277">
                  <c:v>53.855474256529035</c:v>
                </c:pt>
                <c:pt idx="3278">
                  <c:v>54.042589344196081</c:v>
                </c:pt>
                <c:pt idx="3279">
                  <c:v>54.006096487234302</c:v>
                </c:pt>
                <c:pt idx="3280">
                  <c:v>53.879480152133517</c:v>
                </c:pt>
                <c:pt idx="3281">
                  <c:v>53.829749232879578</c:v>
                </c:pt>
                <c:pt idx="3282">
                  <c:v>53.362523214617177</c:v>
                </c:pt>
                <c:pt idx="3283">
                  <c:v>52.589254767579035</c:v>
                </c:pt>
                <c:pt idx="3284">
                  <c:v>52.470884681403746</c:v>
                </c:pt>
                <c:pt idx="3285">
                  <c:v>53.056284491918369</c:v>
                </c:pt>
                <c:pt idx="3286">
                  <c:v>53.172085571846473</c:v>
                </c:pt>
                <c:pt idx="3287">
                  <c:v>52.938447489758758</c:v>
                </c:pt>
                <c:pt idx="3288">
                  <c:v>53.13486490511292</c:v>
                </c:pt>
                <c:pt idx="3289">
                  <c:v>53.203618377890031</c:v>
                </c:pt>
                <c:pt idx="3290">
                  <c:v>53.139205519773938</c:v>
                </c:pt>
                <c:pt idx="3291">
                  <c:v>53.173761302720202</c:v>
                </c:pt>
                <c:pt idx="3292">
                  <c:v>52.989144671476339</c:v>
                </c:pt>
                <c:pt idx="3293">
                  <c:v>53.095303523055506</c:v>
                </c:pt>
                <c:pt idx="3294">
                  <c:v>52.880738190993014</c:v>
                </c:pt>
                <c:pt idx="3295">
                  <c:v>53.053415131511073</c:v>
                </c:pt>
                <c:pt idx="3296">
                  <c:v>52.875224389143952</c:v>
                </c:pt>
                <c:pt idx="3297">
                  <c:v>53.767215496838219</c:v>
                </c:pt>
                <c:pt idx="3298">
                  <c:v>53.012050178014803</c:v>
                </c:pt>
                <c:pt idx="3299">
                  <c:v>48.85209136200136</c:v>
                </c:pt>
                <c:pt idx="3300">
                  <c:v>47.754854284358991</c:v>
                </c:pt>
                <c:pt idx="3301">
                  <c:v>46.537233161433861</c:v>
                </c:pt>
                <c:pt idx="3302">
                  <c:v>47.057660627450645</c:v>
                </c:pt>
                <c:pt idx="3303">
                  <c:v>47.257292300119829</c:v>
                </c:pt>
                <c:pt idx="3304">
                  <c:v>51.184581701262687</c:v>
                </c:pt>
                <c:pt idx="3305">
                  <c:v>54.119412394458791</c:v>
                </c:pt>
                <c:pt idx="3306">
                  <c:v>53.931118533312976</c:v>
                </c:pt>
                <c:pt idx="3307">
                  <c:v>53.69000424195589</c:v>
                </c:pt>
                <c:pt idx="3308">
                  <c:v>54.046482675386912</c:v>
                </c:pt>
                <c:pt idx="3309">
                  <c:v>53.991870792119258</c:v>
                </c:pt>
                <c:pt idx="3310">
                  <c:v>54.026338844440403</c:v>
                </c:pt>
                <c:pt idx="3311">
                  <c:v>54.007914490733469</c:v>
                </c:pt>
                <c:pt idx="3312">
                  <c:v>54.084325397826859</c:v>
                </c:pt>
                <c:pt idx="3313">
                  <c:v>54.038141824514867</c:v>
                </c:pt>
                <c:pt idx="3314">
                  <c:v>53.944325726946076</c:v>
                </c:pt>
                <c:pt idx="3315">
                  <c:v>54.200132097424344</c:v>
                </c:pt>
                <c:pt idx="3316">
                  <c:v>54.27943695708526</c:v>
                </c:pt>
                <c:pt idx="3317">
                  <c:v>53.945025878264865</c:v>
                </c:pt>
                <c:pt idx="3318">
                  <c:v>54.007521104349415</c:v>
                </c:pt>
                <c:pt idx="3319">
                  <c:v>53.862028232511719</c:v>
                </c:pt>
                <c:pt idx="3320">
                  <c:v>53.808963900991671</c:v>
                </c:pt>
                <c:pt idx="3321">
                  <c:v>54.100254401559887</c:v>
                </c:pt>
                <c:pt idx="3322">
                  <c:v>53.867121844350208</c:v>
                </c:pt>
                <c:pt idx="3323">
                  <c:v>54.06293035130291</c:v>
                </c:pt>
                <c:pt idx="3324">
                  <c:v>54.145666990857691</c:v>
                </c:pt>
                <c:pt idx="3325">
                  <c:v>53.983767709245313</c:v>
                </c:pt>
                <c:pt idx="3326">
                  <c:v>53.843705297405734</c:v>
                </c:pt>
                <c:pt idx="3327">
                  <c:v>53.987421998428268</c:v>
                </c:pt>
                <c:pt idx="3328">
                  <c:v>54.138244873071208</c:v>
                </c:pt>
                <c:pt idx="3329">
                  <c:v>53.953096394166067</c:v>
                </c:pt>
                <c:pt idx="3330">
                  <c:v>54.027668751254083</c:v>
                </c:pt>
                <c:pt idx="3331">
                  <c:v>53.908416663333753</c:v>
                </c:pt>
                <c:pt idx="3332">
                  <c:v>53.825134727347908</c:v>
                </c:pt>
                <c:pt idx="3333">
                  <c:v>53.986367166727462</c:v>
                </c:pt>
                <c:pt idx="3334">
                  <c:v>54.052340619997842</c:v>
                </c:pt>
                <c:pt idx="3335">
                  <c:v>54.206332846464804</c:v>
                </c:pt>
                <c:pt idx="3336">
                  <c:v>53.941653588404662</c:v>
                </c:pt>
                <c:pt idx="3337">
                  <c:v>54.039586829133398</c:v>
                </c:pt>
                <c:pt idx="3338">
                  <c:v>54.075176643006309</c:v>
                </c:pt>
                <c:pt idx="3339">
                  <c:v>54.245597680446686</c:v>
                </c:pt>
                <c:pt idx="3340">
                  <c:v>54.047317491159248</c:v>
                </c:pt>
                <c:pt idx="3341">
                  <c:v>53.785061069224611</c:v>
                </c:pt>
                <c:pt idx="3342">
                  <c:v>53.933645778510481</c:v>
                </c:pt>
                <c:pt idx="3343">
                  <c:v>53.711911097170599</c:v>
                </c:pt>
                <c:pt idx="3344">
                  <c:v>53.731124031158501</c:v>
                </c:pt>
                <c:pt idx="3345">
                  <c:v>53.95316579628745</c:v>
                </c:pt>
                <c:pt idx="3346">
                  <c:v>53.833404359217312</c:v>
                </c:pt>
                <c:pt idx="3347">
                  <c:v>54.009876348418459</c:v>
                </c:pt>
                <c:pt idx="3348">
                  <c:v>53.880909471060178</c:v>
                </c:pt>
                <c:pt idx="3349">
                  <c:v>53.938149582508778</c:v>
                </c:pt>
                <c:pt idx="3350">
                  <c:v>52.665177156185379</c:v>
                </c:pt>
                <c:pt idx="3351">
                  <c:v>53.558433457267782</c:v>
                </c:pt>
                <c:pt idx="3352">
                  <c:v>53.1195412381838</c:v>
                </c:pt>
                <c:pt idx="3353">
                  <c:v>54.208845982133766</c:v>
                </c:pt>
                <c:pt idx="3354">
                  <c:v>54.381013487110742</c:v>
                </c:pt>
                <c:pt idx="3355">
                  <c:v>54.248796859295027</c:v>
                </c:pt>
                <c:pt idx="3356">
                  <c:v>54.134008693679547</c:v>
                </c:pt>
                <c:pt idx="3357">
                  <c:v>54.127051133582988</c:v>
                </c:pt>
                <c:pt idx="3358">
                  <c:v>54.039877494853783</c:v>
                </c:pt>
                <c:pt idx="3359">
                  <c:v>53.887807058235978</c:v>
                </c:pt>
                <c:pt idx="3360">
                  <c:v>53.987263129388012</c:v>
                </c:pt>
                <c:pt idx="3361">
                  <c:v>54.183532069674698</c:v>
                </c:pt>
                <c:pt idx="3362">
                  <c:v>54.278777034729629</c:v>
                </c:pt>
                <c:pt idx="3363">
                  <c:v>54.361482731473686</c:v>
                </c:pt>
                <c:pt idx="3364">
                  <c:v>54.142733766133858</c:v>
                </c:pt>
                <c:pt idx="3365">
                  <c:v>54.090823152209154</c:v>
                </c:pt>
                <c:pt idx="3366">
                  <c:v>54.099680265979714</c:v>
                </c:pt>
                <c:pt idx="3367">
                  <c:v>54.159309546369528</c:v>
                </c:pt>
                <c:pt idx="3368">
                  <c:v>54.244925833494932</c:v>
                </c:pt>
                <c:pt idx="3369">
                  <c:v>54.170638841317867</c:v>
                </c:pt>
                <c:pt idx="3370">
                  <c:v>54.15194773247795</c:v>
                </c:pt>
                <c:pt idx="3371">
                  <c:v>53.814909159671082</c:v>
                </c:pt>
                <c:pt idx="3372">
                  <c:v>53.931061629840869</c:v>
                </c:pt>
                <c:pt idx="3373">
                  <c:v>54.428204290715044</c:v>
                </c:pt>
                <c:pt idx="3374">
                  <c:v>54.338802333254264</c:v>
                </c:pt>
                <c:pt idx="3375">
                  <c:v>54.209289443284703</c:v>
                </c:pt>
                <c:pt idx="3376">
                  <c:v>54.096997829618786</c:v>
                </c:pt>
                <c:pt idx="3377">
                  <c:v>53.997001712430801</c:v>
                </c:pt>
                <c:pt idx="3378">
                  <c:v>54.05475268054397</c:v>
                </c:pt>
                <c:pt idx="3379">
                  <c:v>54.470456685175037</c:v>
                </c:pt>
                <c:pt idx="3380">
                  <c:v>54.170938418194453</c:v>
                </c:pt>
                <c:pt idx="3381">
                  <c:v>54.156960383822764</c:v>
                </c:pt>
                <c:pt idx="3382">
                  <c:v>54.201240915558216</c:v>
                </c:pt>
                <c:pt idx="3383">
                  <c:v>54.197289228467</c:v>
                </c:pt>
                <c:pt idx="3384">
                  <c:v>54.266546580081197</c:v>
                </c:pt>
                <c:pt idx="3385">
                  <c:v>54.272776143004826</c:v>
                </c:pt>
                <c:pt idx="3386">
                  <c:v>54.39795263361038</c:v>
                </c:pt>
                <c:pt idx="3387">
                  <c:v>54.178025689064683</c:v>
                </c:pt>
                <c:pt idx="3388">
                  <c:v>54.002837566785978</c:v>
                </c:pt>
                <c:pt idx="3389">
                  <c:v>54.044690349119705</c:v>
                </c:pt>
                <c:pt idx="3390">
                  <c:v>53.594821976794307</c:v>
                </c:pt>
                <c:pt idx="3391">
                  <c:v>53.767316579707284</c:v>
                </c:pt>
                <c:pt idx="3392">
                  <c:v>53.875316994349106</c:v>
                </c:pt>
                <c:pt idx="3393">
                  <c:v>53.860353735796622</c:v>
                </c:pt>
                <c:pt idx="3394">
                  <c:v>53.884234986808195</c:v>
                </c:pt>
                <c:pt idx="3395">
                  <c:v>53.275928937110265</c:v>
                </c:pt>
                <c:pt idx="3396">
                  <c:v>53.44004098220978</c:v>
                </c:pt>
                <c:pt idx="3397">
                  <c:v>53.58748566527737</c:v>
                </c:pt>
                <c:pt idx="3398">
                  <c:v>53.644985945211161</c:v>
                </c:pt>
                <c:pt idx="3399">
                  <c:v>53.940415039502916</c:v>
                </c:pt>
                <c:pt idx="3400">
                  <c:v>53.72398719550467</c:v>
                </c:pt>
                <c:pt idx="3401">
                  <c:v>54.194850145611724</c:v>
                </c:pt>
                <c:pt idx="3402">
                  <c:v>54.56273834770375</c:v>
                </c:pt>
                <c:pt idx="3403">
                  <c:v>54.392907154356749</c:v>
                </c:pt>
                <c:pt idx="3404">
                  <c:v>54.272619653429715</c:v>
                </c:pt>
                <c:pt idx="3405">
                  <c:v>54.285590189396565</c:v>
                </c:pt>
                <c:pt idx="3406">
                  <c:v>54.43610003354631</c:v>
                </c:pt>
                <c:pt idx="3407">
                  <c:v>54.37159174022338</c:v>
                </c:pt>
                <c:pt idx="3408">
                  <c:v>54.336379903346852</c:v>
                </c:pt>
                <c:pt idx="3409">
                  <c:v>54.254057411631962</c:v>
                </c:pt>
                <c:pt idx="3410">
                  <c:v>54.178442194434353</c:v>
                </c:pt>
                <c:pt idx="3411">
                  <c:v>54.285711040930671</c:v>
                </c:pt>
                <c:pt idx="3412">
                  <c:v>54.262522304353894</c:v>
                </c:pt>
                <c:pt idx="3413">
                  <c:v>54.311561722602619</c:v>
                </c:pt>
                <c:pt idx="3414">
                  <c:v>54.273403975904287</c:v>
                </c:pt>
                <c:pt idx="3415">
                  <c:v>54.105517642503713</c:v>
                </c:pt>
                <c:pt idx="3416">
                  <c:v>54.008206327281968</c:v>
                </c:pt>
                <c:pt idx="3417">
                  <c:v>53.883745554732556</c:v>
                </c:pt>
                <c:pt idx="3418">
                  <c:v>53.863820269856035</c:v>
                </c:pt>
                <c:pt idx="3419">
                  <c:v>53.985496463833925</c:v>
                </c:pt>
                <c:pt idx="3420">
                  <c:v>54.243368154723697</c:v>
                </c:pt>
                <c:pt idx="3421">
                  <c:v>54.126660966576083</c:v>
                </c:pt>
                <c:pt idx="3422">
                  <c:v>54.067208880871689</c:v>
                </c:pt>
                <c:pt idx="3423">
                  <c:v>54.008462965231942</c:v>
                </c:pt>
                <c:pt idx="3424">
                  <c:v>54.056840800593257</c:v>
                </c:pt>
                <c:pt idx="3425">
                  <c:v>54.096205680071719</c:v>
                </c:pt>
                <c:pt idx="3426">
                  <c:v>54.241326744952922</c:v>
                </c:pt>
                <c:pt idx="3427">
                  <c:v>54.178199104389634</c:v>
                </c:pt>
                <c:pt idx="3428">
                  <c:v>54.325337446999328</c:v>
                </c:pt>
                <c:pt idx="3429">
                  <c:v>53.878288693366024</c:v>
                </c:pt>
                <c:pt idx="3430">
                  <c:v>54.016038252103428</c:v>
                </c:pt>
                <c:pt idx="3431">
                  <c:v>54.572967927965479</c:v>
                </c:pt>
                <c:pt idx="3432">
                  <c:v>54.43516280320123</c:v>
                </c:pt>
                <c:pt idx="3433">
                  <c:v>54.206452356468432</c:v>
                </c:pt>
                <c:pt idx="3434">
                  <c:v>54.154572136152247</c:v>
                </c:pt>
                <c:pt idx="3435">
                  <c:v>54.201736399396502</c:v>
                </c:pt>
                <c:pt idx="3436">
                  <c:v>54.177487348970516</c:v>
                </c:pt>
                <c:pt idx="3437">
                  <c:v>53.982971888468398</c:v>
                </c:pt>
                <c:pt idx="3438">
                  <c:v>53.991577724125875</c:v>
                </c:pt>
                <c:pt idx="3439">
                  <c:v>54.083519973473145</c:v>
                </c:pt>
                <c:pt idx="3440">
                  <c:v>54.191199957145898</c:v>
                </c:pt>
                <c:pt idx="3441">
                  <c:v>54.165482846959804</c:v>
                </c:pt>
                <c:pt idx="3442">
                  <c:v>54.194082804568893</c:v>
                </c:pt>
                <c:pt idx="3443">
                  <c:v>54.24374310520794</c:v>
                </c:pt>
                <c:pt idx="3444">
                  <c:v>54.366568047281149</c:v>
                </c:pt>
                <c:pt idx="3445">
                  <c:v>54.061210098849216</c:v>
                </c:pt>
                <c:pt idx="3446">
                  <c:v>54.305958783481032</c:v>
                </c:pt>
                <c:pt idx="3447">
                  <c:v>54.403317896803372</c:v>
                </c:pt>
                <c:pt idx="3448">
                  <c:v>54.255437382568651</c:v>
                </c:pt>
                <c:pt idx="3449">
                  <c:v>54.159820320935445</c:v>
                </c:pt>
                <c:pt idx="3450">
                  <c:v>53.959054694696064</c:v>
                </c:pt>
                <c:pt idx="3451">
                  <c:v>53.938793371282472</c:v>
                </c:pt>
                <c:pt idx="3452">
                  <c:v>54.099884977633977</c:v>
                </c:pt>
                <c:pt idx="3453">
                  <c:v>54.080193985791411</c:v>
                </c:pt>
                <c:pt idx="3454">
                  <c:v>54.085200162621277</c:v>
                </c:pt>
                <c:pt idx="3455">
                  <c:v>54.043751074296864</c:v>
                </c:pt>
                <c:pt idx="3456">
                  <c:v>54.000882994908395</c:v>
                </c:pt>
                <c:pt idx="3457">
                  <c:v>54.096060826139592</c:v>
                </c:pt>
                <c:pt idx="3458">
                  <c:v>54.212302382104795</c:v>
                </c:pt>
                <c:pt idx="3459">
                  <c:v>54.203252124850437</c:v>
                </c:pt>
                <c:pt idx="3460">
                  <c:v>54.359454234766822</c:v>
                </c:pt>
                <c:pt idx="3461">
                  <c:v>54.27286283140252</c:v>
                </c:pt>
                <c:pt idx="3462">
                  <c:v>54.191656824870201</c:v>
                </c:pt>
                <c:pt idx="3463">
                  <c:v>54.114504056757113</c:v>
                </c:pt>
                <c:pt idx="3464">
                  <c:v>54.141055952038144</c:v>
                </c:pt>
                <c:pt idx="3465">
                  <c:v>54.13239545444435</c:v>
                </c:pt>
                <c:pt idx="3466">
                  <c:v>54.165934451941617</c:v>
                </c:pt>
                <c:pt idx="3467">
                  <c:v>54.213717709130485</c:v>
                </c:pt>
                <c:pt idx="3468">
                  <c:v>54.167661287290045</c:v>
                </c:pt>
                <c:pt idx="3469">
                  <c:v>54.083524603328499</c:v>
                </c:pt>
                <c:pt idx="3470">
                  <c:v>54.061099217873959</c:v>
                </c:pt>
                <c:pt idx="3471">
                  <c:v>54.236039032742966</c:v>
                </c:pt>
                <c:pt idx="3472">
                  <c:v>54.195083331067821</c:v>
                </c:pt>
                <c:pt idx="3473">
                  <c:v>54.212142668906509</c:v>
                </c:pt>
                <c:pt idx="3474">
                  <c:v>54.390804160429809</c:v>
                </c:pt>
                <c:pt idx="3475">
                  <c:v>54.377482226122424</c:v>
                </c:pt>
                <c:pt idx="3476">
                  <c:v>54.345184986797456</c:v>
                </c:pt>
                <c:pt idx="3477">
                  <c:v>54.143817728080194</c:v>
                </c:pt>
                <c:pt idx="3478">
                  <c:v>54.211280155390689</c:v>
                </c:pt>
                <c:pt idx="3479">
                  <c:v>54.071174905491254</c:v>
                </c:pt>
                <c:pt idx="3480">
                  <c:v>54.176668471445957</c:v>
                </c:pt>
                <c:pt idx="3481">
                  <c:v>54.160943709104856</c:v>
                </c:pt>
                <c:pt idx="3482">
                  <c:v>54.243827685932118</c:v>
                </c:pt>
                <c:pt idx="3483">
                  <c:v>54.314515932180626</c:v>
                </c:pt>
                <c:pt idx="3484">
                  <c:v>54.378538324317695</c:v>
                </c:pt>
                <c:pt idx="3485">
                  <c:v>54.169779190049198</c:v>
                </c:pt>
                <c:pt idx="3486">
                  <c:v>54.218073379787505</c:v>
                </c:pt>
                <c:pt idx="3487">
                  <c:v>54.008665672823454</c:v>
                </c:pt>
                <c:pt idx="3488">
                  <c:v>54.058107046878291</c:v>
                </c:pt>
                <c:pt idx="3489">
                  <c:v>53.995618980774864</c:v>
                </c:pt>
                <c:pt idx="3490">
                  <c:v>53.979293064968601</c:v>
                </c:pt>
                <c:pt idx="3491">
                  <c:v>54.069798036013935</c:v>
                </c:pt>
                <c:pt idx="3492">
                  <c:v>54.074364165635075</c:v>
                </c:pt>
                <c:pt idx="3493">
                  <c:v>54.076779467554502</c:v>
                </c:pt>
                <c:pt idx="3494">
                  <c:v>53.936211603050694</c:v>
                </c:pt>
                <c:pt idx="3495">
                  <c:v>53.854103148976037</c:v>
                </c:pt>
                <c:pt idx="3496">
                  <c:v>54.05339296526121</c:v>
                </c:pt>
                <c:pt idx="3497">
                  <c:v>54.220305791252926</c:v>
                </c:pt>
                <c:pt idx="3498">
                  <c:v>54.124195006867382</c:v>
                </c:pt>
                <c:pt idx="3499">
                  <c:v>53.929259804109876</c:v>
                </c:pt>
                <c:pt idx="3500">
                  <c:v>53.593556722450913</c:v>
                </c:pt>
                <c:pt idx="3501">
                  <c:v>53.83965641162812</c:v>
                </c:pt>
                <c:pt idx="3502">
                  <c:v>53.452644580989862</c:v>
                </c:pt>
                <c:pt idx="3503">
                  <c:v>53.758327273741337</c:v>
                </c:pt>
                <c:pt idx="3504">
                  <c:v>53.588051489282385</c:v>
                </c:pt>
                <c:pt idx="3505">
                  <c:v>52.960028435328667</c:v>
                </c:pt>
                <c:pt idx="3506">
                  <c:v>53.040747881647803</c:v>
                </c:pt>
                <c:pt idx="3507">
                  <c:v>53.102414216447315</c:v>
                </c:pt>
                <c:pt idx="3508">
                  <c:v>53.084727069000891</c:v>
                </c:pt>
                <c:pt idx="3509">
                  <c:v>52.993569994405725</c:v>
                </c:pt>
                <c:pt idx="3510">
                  <c:v>53.286312987253424</c:v>
                </c:pt>
                <c:pt idx="3511">
                  <c:v>53.105645088862957</c:v>
                </c:pt>
                <c:pt idx="3512">
                  <c:v>52.983225913094039</c:v>
                </c:pt>
                <c:pt idx="3513">
                  <c:v>53.04906881800634</c:v>
                </c:pt>
                <c:pt idx="3514">
                  <c:v>52.976668167785412</c:v>
                </c:pt>
                <c:pt idx="3515">
                  <c:v>53.192781722622939</c:v>
                </c:pt>
                <c:pt idx="3516">
                  <c:v>53.461259012652704</c:v>
                </c:pt>
                <c:pt idx="3517">
                  <c:v>52.615191711880009</c:v>
                </c:pt>
                <c:pt idx="3518">
                  <c:v>53.898300427793032</c:v>
                </c:pt>
                <c:pt idx="3519">
                  <c:v>53.959519502510283</c:v>
                </c:pt>
                <c:pt idx="3520">
                  <c:v>53.749503165028557</c:v>
                </c:pt>
                <c:pt idx="3521">
                  <c:v>53.83398132251537</c:v>
                </c:pt>
                <c:pt idx="3522">
                  <c:v>54.070345862740695</c:v>
                </c:pt>
                <c:pt idx="3523">
                  <c:v>54.032761165309296</c:v>
                </c:pt>
                <c:pt idx="3524">
                  <c:v>53.922191897034011</c:v>
                </c:pt>
                <c:pt idx="3525">
                  <c:v>53.91662035575677</c:v>
                </c:pt>
                <c:pt idx="3526">
                  <c:v>53.965568919695997</c:v>
                </c:pt>
                <c:pt idx="3527">
                  <c:v>53.957116069145371</c:v>
                </c:pt>
                <c:pt idx="3528">
                  <c:v>53.821986851048479</c:v>
                </c:pt>
                <c:pt idx="3529">
                  <c:v>53.825376279226049</c:v>
                </c:pt>
                <c:pt idx="3530">
                  <c:v>53.841747446440124</c:v>
                </c:pt>
                <c:pt idx="3531">
                  <c:v>53.949391186057724</c:v>
                </c:pt>
                <c:pt idx="3532">
                  <c:v>53.743432272875651</c:v>
                </c:pt>
                <c:pt idx="3533">
                  <c:v>53.806193811637819</c:v>
                </c:pt>
                <c:pt idx="3534">
                  <c:v>53.766629846695189</c:v>
                </c:pt>
                <c:pt idx="3535">
                  <c:v>53.717167457671863</c:v>
                </c:pt>
                <c:pt idx="3536">
                  <c:v>53.791080209676522</c:v>
                </c:pt>
                <c:pt idx="3537">
                  <c:v>53.37260618072807</c:v>
                </c:pt>
                <c:pt idx="3538">
                  <c:v>53.625406329093451</c:v>
                </c:pt>
                <c:pt idx="3539">
                  <c:v>53.461644050729461</c:v>
                </c:pt>
                <c:pt idx="3540">
                  <c:v>53.397909867410263</c:v>
                </c:pt>
                <c:pt idx="3541">
                  <c:v>53.278744417739574</c:v>
                </c:pt>
                <c:pt idx="3542">
                  <c:v>53.415484174922739</c:v>
                </c:pt>
                <c:pt idx="3543">
                  <c:v>53.336112651990781</c:v>
                </c:pt>
                <c:pt idx="3544">
                  <c:v>53.393237792842342</c:v>
                </c:pt>
                <c:pt idx="3545">
                  <c:v>53.367128212468771</c:v>
                </c:pt>
                <c:pt idx="3546">
                  <c:v>53.351215641709643</c:v>
                </c:pt>
                <c:pt idx="3547">
                  <c:v>53.447551475181641</c:v>
                </c:pt>
                <c:pt idx="3548">
                  <c:v>53.483888382753953</c:v>
                </c:pt>
                <c:pt idx="3549">
                  <c:v>53.25396297971065</c:v>
                </c:pt>
                <c:pt idx="3550">
                  <c:v>53.39534376927179</c:v>
                </c:pt>
                <c:pt idx="3551">
                  <c:v>53.344685899495744</c:v>
                </c:pt>
                <c:pt idx="3552">
                  <c:v>53.4161115347435</c:v>
                </c:pt>
                <c:pt idx="3553">
                  <c:v>53.38575342623966</c:v>
                </c:pt>
                <c:pt idx="3554">
                  <c:v>53.463357431967822</c:v>
                </c:pt>
                <c:pt idx="3555">
                  <c:v>53.413819466223728</c:v>
                </c:pt>
                <c:pt idx="3556">
                  <c:v>53.185708685802844</c:v>
                </c:pt>
                <c:pt idx="3557">
                  <c:v>53.41597998495633</c:v>
                </c:pt>
                <c:pt idx="3558">
                  <c:v>53.521748415479507</c:v>
                </c:pt>
                <c:pt idx="3559">
                  <c:v>53.472819483567079</c:v>
                </c:pt>
                <c:pt idx="3560">
                  <c:v>53.52055719767111</c:v>
                </c:pt>
                <c:pt idx="3561">
                  <c:v>53.424858798453201</c:v>
                </c:pt>
                <c:pt idx="3562">
                  <c:v>53.4144410291469</c:v>
                </c:pt>
                <c:pt idx="3563">
                  <c:v>53.294707654282092</c:v>
                </c:pt>
                <c:pt idx="3564">
                  <c:v>53.452620399868742</c:v>
                </c:pt>
                <c:pt idx="3565">
                  <c:v>53.456243934056154</c:v>
                </c:pt>
                <c:pt idx="3566">
                  <c:v>53.599997072571554</c:v>
                </c:pt>
                <c:pt idx="3567">
                  <c:v>54.083218736103319</c:v>
                </c:pt>
                <c:pt idx="3568">
                  <c:v>54.075280314594835</c:v>
                </c:pt>
                <c:pt idx="3569">
                  <c:v>53.915130445019841</c:v>
                </c:pt>
                <c:pt idx="3570">
                  <c:v>53.199767974210644</c:v>
                </c:pt>
                <c:pt idx="3571">
                  <c:v>53.248400100572042</c:v>
                </c:pt>
                <c:pt idx="3572">
                  <c:v>53.873238521848805</c:v>
                </c:pt>
                <c:pt idx="3573">
                  <c:v>54.380044892316988</c:v>
                </c:pt>
                <c:pt idx="3574">
                  <c:v>53.906420005256777</c:v>
                </c:pt>
                <c:pt idx="3575">
                  <c:v>53.794221440733395</c:v>
                </c:pt>
                <c:pt idx="3576">
                  <c:v>53.926416130216708</c:v>
                </c:pt>
                <c:pt idx="3577">
                  <c:v>53.987822845432781</c:v>
                </c:pt>
                <c:pt idx="3578">
                  <c:v>53.93462194413982</c:v>
                </c:pt>
                <c:pt idx="3579">
                  <c:v>53.892951737975679</c:v>
                </c:pt>
                <c:pt idx="3580">
                  <c:v>53.886588722355924</c:v>
                </c:pt>
                <c:pt idx="3581">
                  <c:v>53.753669927919255</c:v>
                </c:pt>
                <c:pt idx="3582">
                  <c:v>53.74235953953098</c:v>
                </c:pt>
                <c:pt idx="3583">
                  <c:v>53.768640062426165</c:v>
                </c:pt>
                <c:pt idx="3584">
                  <c:v>53.618438164051526</c:v>
                </c:pt>
                <c:pt idx="3585">
                  <c:v>53.607927114079864</c:v>
                </c:pt>
                <c:pt idx="3586">
                  <c:v>53.693953556301878</c:v>
                </c:pt>
                <c:pt idx="3587">
                  <c:v>53.708393339121464</c:v>
                </c:pt>
                <c:pt idx="3588">
                  <c:v>53.916877258172349</c:v>
                </c:pt>
                <c:pt idx="3589">
                  <c:v>53.660628272681564</c:v>
                </c:pt>
                <c:pt idx="3590">
                  <c:v>53.646949688267895</c:v>
                </c:pt>
                <c:pt idx="3591">
                  <c:v>53.877815650490732</c:v>
                </c:pt>
                <c:pt idx="3592">
                  <c:v>53.87190270613636</c:v>
                </c:pt>
                <c:pt idx="3593">
                  <c:v>53.777130134210452</c:v>
                </c:pt>
                <c:pt idx="3594">
                  <c:v>54.009379337425386</c:v>
                </c:pt>
                <c:pt idx="3595">
                  <c:v>53.90725790796337</c:v>
                </c:pt>
                <c:pt idx="3596">
                  <c:v>53.941877848982287</c:v>
                </c:pt>
                <c:pt idx="3597">
                  <c:v>53.98484559186231</c:v>
                </c:pt>
                <c:pt idx="3598">
                  <c:v>53.910318569177626</c:v>
                </c:pt>
                <c:pt idx="3599">
                  <c:v>53.777632371669995</c:v>
                </c:pt>
                <c:pt idx="3600">
                  <c:v>53.869293621616208</c:v>
                </c:pt>
                <c:pt idx="3601">
                  <c:v>53.799497942235959</c:v>
                </c:pt>
                <c:pt idx="3602">
                  <c:v>53.866804304048472</c:v>
                </c:pt>
                <c:pt idx="3603">
                  <c:v>53.928497883074584</c:v>
                </c:pt>
                <c:pt idx="3604">
                  <c:v>53.909281986340055</c:v>
                </c:pt>
                <c:pt idx="3605">
                  <c:v>53.998800256345675</c:v>
                </c:pt>
                <c:pt idx="3606">
                  <c:v>53.885911355798569</c:v>
                </c:pt>
                <c:pt idx="3607">
                  <c:v>53.848405996998821</c:v>
                </c:pt>
                <c:pt idx="3608">
                  <c:v>53.881663396754917</c:v>
                </c:pt>
                <c:pt idx="3609">
                  <c:v>54.055035386995861</c:v>
                </c:pt>
                <c:pt idx="3610">
                  <c:v>53.999004246543862</c:v>
                </c:pt>
                <c:pt idx="3611">
                  <c:v>53.796910437472718</c:v>
                </c:pt>
                <c:pt idx="3612">
                  <c:v>53.956586493821064</c:v>
                </c:pt>
                <c:pt idx="3613">
                  <c:v>53.912333190162769</c:v>
                </c:pt>
                <c:pt idx="3614">
                  <c:v>53.87645358263228</c:v>
                </c:pt>
                <c:pt idx="3615">
                  <c:v>53.86441076048262</c:v>
                </c:pt>
                <c:pt idx="3616">
                  <c:v>53.81769303646206</c:v>
                </c:pt>
                <c:pt idx="3617">
                  <c:v>53.904628344547149</c:v>
                </c:pt>
                <c:pt idx="3618">
                  <c:v>53.89293219361705</c:v>
                </c:pt>
                <c:pt idx="3619">
                  <c:v>53.879664555215726</c:v>
                </c:pt>
                <c:pt idx="3620">
                  <c:v>53.830041346352736</c:v>
                </c:pt>
                <c:pt idx="3621">
                  <c:v>53.862224273922493</c:v>
                </c:pt>
                <c:pt idx="3622">
                  <c:v>53.879912361568501</c:v>
                </c:pt>
                <c:pt idx="3623">
                  <c:v>53.740191674041618</c:v>
                </c:pt>
                <c:pt idx="3624">
                  <c:v>53.75329813028975</c:v>
                </c:pt>
                <c:pt idx="3625">
                  <c:v>53.784852215663648</c:v>
                </c:pt>
                <c:pt idx="3626">
                  <c:v>53.882592468233902</c:v>
                </c:pt>
                <c:pt idx="3627">
                  <c:v>54.071201599579609</c:v>
                </c:pt>
                <c:pt idx="3628">
                  <c:v>54.046065129041729</c:v>
                </c:pt>
                <c:pt idx="3629">
                  <c:v>53.000141025693608</c:v>
                </c:pt>
                <c:pt idx="3630">
                  <c:v>53.457242650504043</c:v>
                </c:pt>
                <c:pt idx="3631">
                  <c:v>53.414295061483116</c:v>
                </c:pt>
                <c:pt idx="3632">
                  <c:v>53.381789407707217</c:v>
                </c:pt>
                <c:pt idx="3633">
                  <c:v>53.546109054149795</c:v>
                </c:pt>
                <c:pt idx="3634">
                  <c:v>53.599413459677251</c:v>
                </c:pt>
                <c:pt idx="3635">
                  <c:v>53.539660753062606</c:v>
                </c:pt>
                <c:pt idx="3636">
                  <c:v>53.688442067533025</c:v>
                </c:pt>
                <c:pt idx="3637">
                  <c:v>54.070381512840534</c:v>
                </c:pt>
                <c:pt idx="3638">
                  <c:v>53.975374682938877</c:v>
                </c:pt>
                <c:pt idx="3639">
                  <c:v>53.876360680785574</c:v>
                </c:pt>
                <c:pt idx="3640">
                  <c:v>53.835928748028756</c:v>
                </c:pt>
                <c:pt idx="3641">
                  <c:v>53.940579614933334</c:v>
                </c:pt>
                <c:pt idx="3642">
                  <c:v>54.055704399962494</c:v>
                </c:pt>
                <c:pt idx="3643">
                  <c:v>53.934610383177713</c:v>
                </c:pt>
                <c:pt idx="3644">
                  <c:v>54.004285321674629</c:v>
                </c:pt>
                <c:pt idx="3645">
                  <c:v>54.020247733534866</c:v>
                </c:pt>
                <c:pt idx="3646">
                  <c:v>54.005480552906619</c:v>
                </c:pt>
                <c:pt idx="3647">
                  <c:v>53.723151592139779</c:v>
                </c:pt>
                <c:pt idx="3648">
                  <c:v>53.825869185619545</c:v>
                </c:pt>
                <c:pt idx="3649">
                  <c:v>53.796521115096226</c:v>
                </c:pt>
                <c:pt idx="3650">
                  <c:v>53.941493052853474</c:v>
                </c:pt>
                <c:pt idx="3651">
                  <c:v>53.703296122437258</c:v>
                </c:pt>
                <c:pt idx="3652">
                  <c:v>53.720564717114613</c:v>
                </c:pt>
                <c:pt idx="3653">
                  <c:v>53.821037859989183</c:v>
                </c:pt>
                <c:pt idx="3654">
                  <c:v>53.896703509101677</c:v>
                </c:pt>
                <c:pt idx="3655">
                  <c:v>53.930886299573622</c:v>
                </c:pt>
                <c:pt idx="3656">
                  <c:v>54.084505336481456</c:v>
                </c:pt>
                <c:pt idx="3657">
                  <c:v>53.906689295188293</c:v>
                </c:pt>
                <c:pt idx="3658">
                  <c:v>53.671768867488566</c:v>
                </c:pt>
                <c:pt idx="3659">
                  <c:v>53.646805646339701</c:v>
                </c:pt>
                <c:pt idx="3660">
                  <c:v>53.952091738018609</c:v>
                </c:pt>
                <c:pt idx="3661">
                  <c:v>54.059187937005269</c:v>
                </c:pt>
                <c:pt idx="3662">
                  <c:v>53.851051806826689</c:v>
                </c:pt>
                <c:pt idx="3663">
                  <c:v>53.492377173056191</c:v>
                </c:pt>
                <c:pt idx="3664">
                  <c:v>54.052327948682318</c:v>
                </c:pt>
                <c:pt idx="3665">
                  <c:v>53.819424531974107</c:v>
                </c:pt>
                <c:pt idx="3666">
                  <c:v>53.544307888251069</c:v>
                </c:pt>
                <c:pt idx="3667">
                  <c:v>53.723880489514954</c:v>
                </c:pt>
                <c:pt idx="3668">
                  <c:v>54.03960482776526</c:v>
                </c:pt>
                <c:pt idx="3669">
                  <c:v>53.969698865557675</c:v>
                </c:pt>
                <c:pt idx="3670">
                  <c:v>53.995510059689778</c:v>
                </c:pt>
                <c:pt idx="3671">
                  <c:v>53.933661041417793</c:v>
                </c:pt>
                <c:pt idx="3672">
                  <c:v>53.886528115766339</c:v>
                </c:pt>
                <c:pt idx="3673">
                  <c:v>53.86356078675167</c:v>
                </c:pt>
                <c:pt idx="3674">
                  <c:v>53.892055688365929</c:v>
                </c:pt>
                <c:pt idx="3675">
                  <c:v>53.942574703217083</c:v>
                </c:pt>
                <c:pt idx="3676">
                  <c:v>53.983434648354034</c:v>
                </c:pt>
                <c:pt idx="3677">
                  <c:v>54.0629831719992</c:v>
                </c:pt>
                <c:pt idx="3678">
                  <c:v>54.11278811394024</c:v>
                </c:pt>
                <c:pt idx="3679">
                  <c:v>54.149885829365232</c:v>
                </c:pt>
                <c:pt idx="3680">
                  <c:v>53.9634336496066</c:v>
                </c:pt>
                <c:pt idx="3681">
                  <c:v>54.181520597622956</c:v>
                </c:pt>
                <c:pt idx="3682">
                  <c:v>54.153592875499001</c:v>
                </c:pt>
                <c:pt idx="3683">
                  <c:v>54.104405181532002</c:v>
                </c:pt>
                <c:pt idx="3684">
                  <c:v>53.888373740840663</c:v>
                </c:pt>
                <c:pt idx="3685">
                  <c:v>53.985593357007559</c:v>
                </c:pt>
                <c:pt idx="3686">
                  <c:v>54.139974248659243</c:v>
                </c:pt>
                <c:pt idx="3687">
                  <c:v>54.065221114192774</c:v>
                </c:pt>
                <c:pt idx="3688">
                  <c:v>53.951638315200228</c:v>
                </c:pt>
                <c:pt idx="3689">
                  <c:v>53.947151084048869</c:v>
                </c:pt>
                <c:pt idx="3690">
                  <c:v>54.138175051976759</c:v>
                </c:pt>
                <c:pt idx="3691">
                  <c:v>54.224293454992463</c:v>
                </c:pt>
                <c:pt idx="3692">
                  <c:v>54.096371058717736</c:v>
                </c:pt>
                <c:pt idx="3693">
                  <c:v>53.750780751529575</c:v>
                </c:pt>
                <c:pt idx="3694">
                  <c:v>53.66268666568476</c:v>
                </c:pt>
                <c:pt idx="3695">
                  <c:v>53.535298450747888</c:v>
                </c:pt>
                <c:pt idx="3696">
                  <c:v>53.727416540521816</c:v>
                </c:pt>
                <c:pt idx="3697">
                  <c:v>53.810626562646497</c:v>
                </c:pt>
                <c:pt idx="3698">
                  <c:v>53.735249883517326</c:v>
                </c:pt>
                <c:pt idx="3699">
                  <c:v>53.763861244033848</c:v>
                </c:pt>
                <c:pt idx="3700">
                  <c:v>53.708323608191591</c:v>
                </c:pt>
                <c:pt idx="3701">
                  <c:v>53.810212208866901</c:v>
                </c:pt>
                <c:pt idx="3702">
                  <c:v>53.85075861285619</c:v>
                </c:pt>
                <c:pt idx="3703">
                  <c:v>53.762827252129355</c:v>
                </c:pt>
                <c:pt idx="3704">
                  <c:v>53.701697055711065</c:v>
                </c:pt>
                <c:pt idx="3705">
                  <c:v>53.947101842780555</c:v>
                </c:pt>
                <c:pt idx="3706">
                  <c:v>53.736431715612497</c:v>
                </c:pt>
                <c:pt idx="3707">
                  <c:v>53.80030758494452</c:v>
                </c:pt>
                <c:pt idx="3708">
                  <c:v>53.88942144904216</c:v>
                </c:pt>
                <c:pt idx="3709">
                  <c:v>53.838913891343893</c:v>
                </c:pt>
                <c:pt idx="3710">
                  <c:v>54.029484951881372</c:v>
                </c:pt>
                <c:pt idx="3711">
                  <c:v>53.882489894606174</c:v>
                </c:pt>
                <c:pt idx="3712">
                  <c:v>53.763910284025172</c:v>
                </c:pt>
                <c:pt idx="3713">
                  <c:v>53.962404139873954</c:v>
                </c:pt>
                <c:pt idx="3714">
                  <c:v>53.989620155850076</c:v>
                </c:pt>
                <c:pt idx="3715">
                  <c:v>54.022794031676376</c:v>
                </c:pt>
                <c:pt idx="3716">
                  <c:v>53.980740703958645</c:v>
                </c:pt>
                <c:pt idx="3717">
                  <c:v>53.909745792645637</c:v>
                </c:pt>
                <c:pt idx="3718">
                  <c:v>53.707486758420316</c:v>
                </c:pt>
                <c:pt idx="3719">
                  <c:v>53.422069088795737</c:v>
                </c:pt>
                <c:pt idx="3720">
                  <c:v>53.946653100935336</c:v>
                </c:pt>
                <c:pt idx="3721">
                  <c:v>53.779784657217242</c:v>
                </c:pt>
                <c:pt idx="3722">
                  <c:v>53.529950381502985</c:v>
                </c:pt>
                <c:pt idx="3723">
                  <c:v>53.493676543487112</c:v>
                </c:pt>
                <c:pt idx="3724">
                  <c:v>53.925351572988703</c:v>
                </c:pt>
                <c:pt idx="3725">
                  <c:v>54.000670121308566</c:v>
                </c:pt>
                <c:pt idx="3726">
                  <c:v>53.84698227335852</c:v>
                </c:pt>
                <c:pt idx="3727">
                  <c:v>53.519812791637534</c:v>
                </c:pt>
                <c:pt idx="3728">
                  <c:v>53.373642452332533</c:v>
                </c:pt>
                <c:pt idx="3729">
                  <c:v>53.085974383746255</c:v>
                </c:pt>
                <c:pt idx="3730">
                  <c:v>52.907726143831894</c:v>
                </c:pt>
                <c:pt idx="3731">
                  <c:v>53.116794691249979</c:v>
                </c:pt>
                <c:pt idx="3732">
                  <c:v>53.019072657953899</c:v>
                </c:pt>
                <c:pt idx="3733">
                  <c:v>52.783853177384444</c:v>
                </c:pt>
                <c:pt idx="3734">
                  <c:v>52.560334648620191</c:v>
                </c:pt>
                <c:pt idx="3735">
                  <c:v>53.321447093361542</c:v>
                </c:pt>
                <c:pt idx="3736">
                  <c:v>53.665780921017507</c:v>
                </c:pt>
                <c:pt idx="3737">
                  <c:v>53.363648483567843</c:v>
                </c:pt>
                <c:pt idx="3738">
                  <c:v>53.566898494556696</c:v>
                </c:pt>
                <c:pt idx="3739">
                  <c:v>53.513550617952518</c:v>
                </c:pt>
                <c:pt idx="3740">
                  <c:v>52.846532073910964</c:v>
                </c:pt>
                <c:pt idx="3741">
                  <c:v>53.446645827716544</c:v>
                </c:pt>
                <c:pt idx="3742">
                  <c:v>53.291593260720163</c:v>
                </c:pt>
                <c:pt idx="3743">
                  <c:v>51.696941646139962</c:v>
                </c:pt>
                <c:pt idx="3744">
                  <c:v>48.709433821345343</c:v>
                </c:pt>
                <c:pt idx="3745">
                  <c:v>49.243112915504838</c:v>
                </c:pt>
                <c:pt idx="3746">
                  <c:v>49.582966155338781</c:v>
                </c:pt>
                <c:pt idx="3747">
                  <c:v>49.397710360996342</c:v>
                </c:pt>
                <c:pt idx="3748">
                  <c:v>49.488848794070968</c:v>
                </c:pt>
                <c:pt idx="3749">
                  <c:v>49.092740398808132</c:v>
                </c:pt>
                <c:pt idx="3750">
                  <c:v>48.681309986354535</c:v>
                </c:pt>
                <c:pt idx="3751">
                  <c:v>49.286899520984207</c:v>
                </c:pt>
                <c:pt idx="3752">
                  <c:v>48.90143279706929</c:v>
                </c:pt>
                <c:pt idx="3753">
                  <c:v>48.763920584499544</c:v>
                </c:pt>
                <c:pt idx="3754">
                  <c:v>48.627943476323956</c:v>
                </c:pt>
                <c:pt idx="3755">
                  <c:v>48.307799620100212</c:v>
                </c:pt>
                <c:pt idx="3756">
                  <c:v>48.346180665087303</c:v>
                </c:pt>
                <c:pt idx="3757">
                  <c:v>48.267142133933007</c:v>
                </c:pt>
                <c:pt idx="3758">
                  <c:v>48.192453497958098</c:v>
                </c:pt>
                <c:pt idx="3759">
                  <c:v>48.287486053415222</c:v>
                </c:pt>
                <c:pt idx="3760">
                  <c:v>48.187408949790552</c:v>
                </c:pt>
                <c:pt idx="3761">
                  <c:v>48.263686899322337</c:v>
                </c:pt>
                <c:pt idx="3762">
                  <c:v>47.826798065590715</c:v>
                </c:pt>
                <c:pt idx="3763">
                  <c:v>48.427865110193778</c:v>
                </c:pt>
                <c:pt idx="3764">
                  <c:v>48.529792761478632</c:v>
                </c:pt>
                <c:pt idx="3765">
                  <c:v>48.575655829940871</c:v>
                </c:pt>
                <c:pt idx="3766">
                  <c:v>47.790659521717828</c:v>
                </c:pt>
                <c:pt idx="3767">
                  <c:v>48.121591136163048</c:v>
                </c:pt>
                <c:pt idx="3768">
                  <c:v>48.293994567370703</c:v>
                </c:pt>
                <c:pt idx="3769">
                  <c:v>47.930612717930742</c:v>
                </c:pt>
                <c:pt idx="3770">
                  <c:v>48.644874243287745</c:v>
                </c:pt>
                <c:pt idx="3771">
                  <c:v>48.539083591205021</c:v>
                </c:pt>
                <c:pt idx="3772">
                  <c:v>49.678099571805888</c:v>
                </c:pt>
                <c:pt idx="3773">
                  <c:v>49.892224401188493</c:v>
                </c:pt>
                <c:pt idx="3774">
                  <c:v>49.544459312312725</c:v>
                </c:pt>
                <c:pt idx="3775">
                  <c:v>48.206281205196518</c:v>
                </c:pt>
                <c:pt idx="3776">
                  <c:v>50.442271263904885</c:v>
                </c:pt>
                <c:pt idx="3777">
                  <c:v>50.110066008226298</c:v>
                </c:pt>
                <c:pt idx="3778">
                  <c:v>49.997527005905859</c:v>
                </c:pt>
                <c:pt idx="3779">
                  <c:v>50.900362571120183</c:v>
                </c:pt>
                <c:pt idx="3780">
                  <c:v>50.302228761187763</c:v>
                </c:pt>
                <c:pt idx="3781">
                  <c:v>50.590530062694256</c:v>
                </c:pt>
                <c:pt idx="3782">
                  <c:v>50.639391328490483</c:v>
                </c:pt>
                <c:pt idx="3783">
                  <c:v>50.43608767113134</c:v>
                </c:pt>
                <c:pt idx="3784">
                  <c:v>50.931171419467631</c:v>
                </c:pt>
                <c:pt idx="3785">
                  <c:v>50.857300583888488</c:v>
                </c:pt>
                <c:pt idx="3786">
                  <c:v>50.874068503768868</c:v>
                </c:pt>
                <c:pt idx="3787">
                  <c:v>50.882606677890038</c:v>
                </c:pt>
                <c:pt idx="3788">
                  <c:v>51.00233367551732</c:v>
                </c:pt>
                <c:pt idx="3789">
                  <c:v>51.020952032428497</c:v>
                </c:pt>
                <c:pt idx="3790">
                  <c:v>50.98018111739119</c:v>
                </c:pt>
                <c:pt idx="3791">
                  <c:v>50.894377663237492</c:v>
                </c:pt>
                <c:pt idx="3792">
                  <c:v>50.942307064822785</c:v>
                </c:pt>
                <c:pt idx="3793">
                  <c:v>50.998185761148662</c:v>
                </c:pt>
                <c:pt idx="3794">
                  <c:v>51.095787813415271</c:v>
                </c:pt>
                <c:pt idx="3795">
                  <c:v>51.041284720658041</c:v>
                </c:pt>
                <c:pt idx="3796">
                  <c:v>51.114697751199174</c:v>
                </c:pt>
                <c:pt idx="3797">
                  <c:v>51.130267553469601</c:v>
                </c:pt>
                <c:pt idx="3798">
                  <c:v>50.941730623944224</c:v>
                </c:pt>
                <c:pt idx="3799">
                  <c:v>50.807030531569112</c:v>
                </c:pt>
                <c:pt idx="3800">
                  <c:v>50.389508907483474</c:v>
                </c:pt>
                <c:pt idx="3801">
                  <c:v>50.627101210949398</c:v>
                </c:pt>
                <c:pt idx="3802">
                  <c:v>50.82180069127228</c:v>
                </c:pt>
                <c:pt idx="3803">
                  <c:v>50.83816744803319</c:v>
                </c:pt>
                <c:pt idx="3804">
                  <c:v>50.809708234805271</c:v>
                </c:pt>
                <c:pt idx="3805">
                  <c:v>50.99150202822905</c:v>
                </c:pt>
                <c:pt idx="3806">
                  <c:v>51.541717095130437</c:v>
                </c:pt>
                <c:pt idx="3807">
                  <c:v>51.544025746265724</c:v>
                </c:pt>
                <c:pt idx="3808">
                  <c:v>51.392894326267786</c:v>
                </c:pt>
                <c:pt idx="3809">
                  <c:v>51.498237820726366</c:v>
                </c:pt>
                <c:pt idx="3810">
                  <c:v>51.350934302842234</c:v>
                </c:pt>
                <c:pt idx="3811">
                  <c:v>51.669334293701588</c:v>
                </c:pt>
                <c:pt idx="3812">
                  <c:v>51.52924649092779</c:v>
                </c:pt>
                <c:pt idx="3813">
                  <c:v>51.988724239619728</c:v>
                </c:pt>
                <c:pt idx="3814">
                  <c:v>51.855891935605527</c:v>
                </c:pt>
                <c:pt idx="3815">
                  <c:v>51.783170575601844</c:v>
                </c:pt>
                <c:pt idx="3816">
                  <c:v>51.821207595716743</c:v>
                </c:pt>
                <c:pt idx="3817">
                  <c:v>51.561181489486856</c:v>
                </c:pt>
                <c:pt idx="3818">
                  <c:v>51.520435982617613</c:v>
                </c:pt>
                <c:pt idx="3819">
                  <c:v>51.329929502872616</c:v>
                </c:pt>
                <c:pt idx="3820">
                  <c:v>51.349569102542262</c:v>
                </c:pt>
                <c:pt idx="3821">
                  <c:v>51.64563195357313</c:v>
                </c:pt>
                <c:pt idx="3822">
                  <c:v>51.46303785313421</c:v>
                </c:pt>
                <c:pt idx="3823">
                  <c:v>51.401878145562215</c:v>
                </c:pt>
                <c:pt idx="3824">
                  <c:v>50.862495632087956</c:v>
                </c:pt>
                <c:pt idx="3825">
                  <c:v>50.939354450656225</c:v>
                </c:pt>
                <c:pt idx="3826">
                  <c:v>50.951926249097383</c:v>
                </c:pt>
                <c:pt idx="3827">
                  <c:v>51.09582639686441</c:v>
                </c:pt>
                <c:pt idx="3828">
                  <c:v>51.078544817848567</c:v>
                </c:pt>
                <c:pt idx="3829">
                  <c:v>50.953104445995677</c:v>
                </c:pt>
                <c:pt idx="3830">
                  <c:v>51.122770714739509</c:v>
                </c:pt>
                <c:pt idx="3831">
                  <c:v>51.077074400753176</c:v>
                </c:pt>
                <c:pt idx="3832">
                  <c:v>50.550974524592235</c:v>
                </c:pt>
                <c:pt idx="3833">
                  <c:v>51.355610037827105</c:v>
                </c:pt>
                <c:pt idx="3834">
                  <c:v>51.31232968274891</c:v>
                </c:pt>
                <c:pt idx="3835">
                  <c:v>51.54028733168424</c:v>
                </c:pt>
                <c:pt idx="3836">
                  <c:v>52.115806001437903</c:v>
                </c:pt>
                <c:pt idx="3837">
                  <c:v>51.785685063204888</c:v>
                </c:pt>
                <c:pt idx="3838">
                  <c:v>52.043324614093621</c:v>
                </c:pt>
                <c:pt idx="3839">
                  <c:v>51.877534207094527</c:v>
                </c:pt>
                <c:pt idx="3840">
                  <c:v>51.766806503638961</c:v>
                </c:pt>
                <c:pt idx="3841">
                  <c:v>51.296407126429855</c:v>
                </c:pt>
                <c:pt idx="3842">
                  <c:v>51.1182073681736</c:v>
                </c:pt>
                <c:pt idx="3843">
                  <c:v>51.608946817829327</c:v>
                </c:pt>
                <c:pt idx="3844">
                  <c:v>51.660032176833042</c:v>
                </c:pt>
                <c:pt idx="3845">
                  <c:v>52.096297893519591</c:v>
                </c:pt>
                <c:pt idx="3846">
                  <c:v>51.968486817563594</c:v>
                </c:pt>
                <c:pt idx="3847">
                  <c:v>51.806253570130181</c:v>
                </c:pt>
                <c:pt idx="3848">
                  <c:v>51.695975154259955</c:v>
                </c:pt>
                <c:pt idx="3849">
                  <c:v>51.851146595519296</c:v>
                </c:pt>
                <c:pt idx="3850">
                  <c:v>51.956005196372871</c:v>
                </c:pt>
                <c:pt idx="3851">
                  <c:v>51.864166191332771</c:v>
                </c:pt>
                <c:pt idx="3852">
                  <c:v>51.751142466973583</c:v>
                </c:pt>
                <c:pt idx="3853">
                  <c:v>51.842410709602781</c:v>
                </c:pt>
                <c:pt idx="3854">
                  <c:v>52.003510457266003</c:v>
                </c:pt>
                <c:pt idx="3855">
                  <c:v>52.045174217097198</c:v>
                </c:pt>
                <c:pt idx="3856">
                  <c:v>52.182583494129076</c:v>
                </c:pt>
                <c:pt idx="3857">
                  <c:v>51.942438424089779</c:v>
                </c:pt>
                <c:pt idx="3858">
                  <c:v>51.714626056443123</c:v>
                </c:pt>
                <c:pt idx="3859">
                  <c:v>51.620662550946989</c:v>
                </c:pt>
                <c:pt idx="3860">
                  <c:v>51.668588090185693</c:v>
                </c:pt>
                <c:pt idx="3861">
                  <c:v>51.590248650124188</c:v>
                </c:pt>
                <c:pt idx="3862">
                  <c:v>51.479560590312943</c:v>
                </c:pt>
                <c:pt idx="3863">
                  <c:v>51.480453110336825</c:v>
                </c:pt>
                <c:pt idx="3864">
                  <c:v>51.363984788551704</c:v>
                </c:pt>
                <c:pt idx="3865">
                  <c:v>51.74889676503723</c:v>
                </c:pt>
                <c:pt idx="3866">
                  <c:v>51.681103412395565</c:v>
                </c:pt>
                <c:pt idx="3867">
                  <c:v>51.709525512995995</c:v>
                </c:pt>
                <c:pt idx="3868">
                  <c:v>51.605953195072686</c:v>
                </c:pt>
                <c:pt idx="3869">
                  <c:v>51.711626496115841</c:v>
                </c:pt>
                <c:pt idx="3870">
                  <c:v>51.618755830904362</c:v>
                </c:pt>
                <c:pt idx="3871">
                  <c:v>51.763500259287184</c:v>
                </c:pt>
                <c:pt idx="3872">
                  <c:v>51.942343498439818</c:v>
                </c:pt>
                <c:pt idx="3873">
                  <c:v>51.80185636460034</c:v>
                </c:pt>
                <c:pt idx="3874">
                  <c:v>51.789161940776182</c:v>
                </c:pt>
                <c:pt idx="3875">
                  <c:v>51.740358749549522</c:v>
                </c:pt>
                <c:pt idx="3876">
                  <c:v>51.613666347830112</c:v>
                </c:pt>
                <c:pt idx="3877">
                  <c:v>51.75809907243621</c:v>
                </c:pt>
                <c:pt idx="3878">
                  <c:v>51.598574445081397</c:v>
                </c:pt>
                <c:pt idx="3879">
                  <c:v>51.57210695083554</c:v>
                </c:pt>
                <c:pt idx="3880">
                  <c:v>51.637154881054045</c:v>
                </c:pt>
                <c:pt idx="3881">
                  <c:v>51.655762719509099</c:v>
                </c:pt>
                <c:pt idx="3882">
                  <c:v>51.732407829835239</c:v>
                </c:pt>
                <c:pt idx="3883">
                  <c:v>51.802056637724007</c:v>
                </c:pt>
                <c:pt idx="3884">
                  <c:v>51.560464342886142</c:v>
                </c:pt>
                <c:pt idx="3885">
                  <c:v>51.393222408170132</c:v>
                </c:pt>
                <c:pt idx="3886">
                  <c:v>51.494541045652767</c:v>
                </c:pt>
                <c:pt idx="3887">
                  <c:v>50.927509589153239</c:v>
                </c:pt>
                <c:pt idx="3888">
                  <c:v>50.520716601923212</c:v>
                </c:pt>
                <c:pt idx="3889">
                  <c:v>50.658138844368423</c:v>
                </c:pt>
                <c:pt idx="3890">
                  <c:v>50.663941199945086</c:v>
                </c:pt>
                <c:pt idx="3891">
                  <c:v>50.813091963273123</c:v>
                </c:pt>
                <c:pt idx="3892">
                  <c:v>50.534216035735916</c:v>
                </c:pt>
                <c:pt idx="3893">
                  <c:v>50.923030584999466</c:v>
                </c:pt>
                <c:pt idx="3894">
                  <c:v>50.989681039553219</c:v>
                </c:pt>
                <c:pt idx="3895">
                  <c:v>50.965786684344167</c:v>
                </c:pt>
                <c:pt idx="3896">
                  <c:v>51.375160360738008</c:v>
                </c:pt>
                <c:pt idx="3897">
                  <c:v>51.452572026598332</c:v>
                </c:pt>
                <c:pt idx="3898">
                  <c:v>51.484280894384739</c:v>
                </c:pt>
                <c:pt idx="3899">
                  <c:v>51.669702995710573</c:v>
                </c:pt>
                <c:pt idx="3900">
                  <c:v>51.729909405339512</c:v>
                </c:pt>
                <c:pt idx="3901">
                  <c:v>51.665835469646993</c:v>
                </c:pt>
                <c:pt idx="3902">
                  <c:v>51.48727130657803</c:v>
                </c:pt>
                <c:pt idx="3903">
                  <c:v>51.605909419718003</c:v>
                </c:pt>
                <c:pt idx="3904">
                  <c:v>51.64072997658154</c:v>
                </c:pt>
                <c:pt idx="3905">
                  <c:v>51.590558620154439</c:v>
                </c:pt>
                <c:pt idx="3906">
                  <c:v>51.575831690829695</c:v>
                </c:pt>
                <c:pt idx="3907">
                  <c:v>51.72380119113005</c:v>
                </c:pt>
                <c:pt idx="3908">
                  <c:v>51.712173038516326</c:v>
                </c:pt>
                <c:pt idx="3909">
                  <c:v>51.713288681395909</c:v>
                </c:pt>
                <c:pt idx="3910">
                  <c:v>51.527582731477239</c:v>
                </c:pt>
                <c:pt idx="3911">
                  <c:v>51.57855765305932</c:v>
                </c:pt>
                <c:pt idx="3912">
                  <c:v>51.599211376999115</c:v>
                </c:pt>
                <c:pt idx="3913">
                  <c:v>51.621882112419527</c:v>
                </c:pt>
                <c:pt idx="3914">
                  <c:v>51.678608658779623</c:v>
                </c:pt>
                <c:pt idx="3915">
                  <c:v>51.523202159725628</c:v>
                </c:pt>
                <c:pt idx="3916">
                  <c:v>51.587051163017328</c:v>
                </c:pt>
                <c:pt idx="3917">
                  <c:v>51.561375598749564</c:v>
                </c:pt>
                <c:pt idx="3918">
                  <c:v>51.69505914511339</c:v>
                </c:pt>
                <c:pt idx="3919">
                  <c:v>51.742239174118311</c:v>
                </c:pt>
                <c:pt idx="3920">
                  <c:v>51.727432764615628</c:v>
                </c:pt>
                <c:pt idx="3921">
                  <c:v>51.590079638542392</c:v>
                </c:pt>
                <c:pt idx="3922">
                  <c:v>51.458416978513689</c:v>
                </c:pt>
                <c:pt idx="3923">
                  <c:v>51.512712233620988</c:v>
                </c:pt>
                <c:pt idx="3924">
                  <c:v>51.607073089597904</c:v>
                </c:pt>
                <c:pt idx="3925">
                  <c:v>51.543813460067611</c:v>
                </c:pt>
                <c:pt idx="3926">
                  <c:v>51.541685069875136</c:v>
                </c:pt>
                <c:pt idx="3927">
                  <c:v>51.510723219957157</c:v>
                </c:pt>
                <c:pt idx="3928">
                  <c:v>51.579914169421613</c:v>
                </c:pt>
                <c:pt idx="3929">
                  <c:v>51.641267099499544</c:v>
                </c:pt>
                <c:pt idx="3930">
                  <c:v>51.816479891171781</c:v>
                </c:pt>
                <c:pt idx="3931">
                  <c:v>51.881470009425428</c:v>
                </c:pt>
                <c:pt idx="3932">
                  <c:v>51.876284537943349</c:v>
                </c:pt>
                <c:pt idx="3933">
                  <c:v>51.543689927693357</c:v>
                </c:pt>
                <c:pt idx="3934">
                  <c:v>51.74771075998143</c:v>
                </c:pt>
                <c:pt idx="3935">
                  <c:v>51.640776311453948</c:v>
                </c:pt>
                <c:pt idx="3936">
                  <c:v>51.790628087248876</c:v>
                </c:pt>
                <c:pt idx="3937">
                  <c:v>51.851622612400568</c:v>
                </c:pt>
                <c:pt idx="3938">
                  <c:v>51.920194352025725</c:v>
                </c:pt>
                <c:pt idx="3939">
                  <c:v>51.895569557048361</c:v>
                </c:pt>
                <c:pt idx="3940">
                  <c:v>51.755233158876663</c:v>
                </c:pt>
                <c:pt idx="3941">
                  <c:v>51.820491216138109</c:v>
                </c:pt>
                <c:pt idx="3942">
                  <c:v>51.783334953910249</c:v>
                </c:pt>
                <c:pt idx="3943">
                  <c:v>51.629182680099206</c:v>
                </c:pt>
                <c:pt idx="3944">
                  <c:v>51.686501210547135</c:v>
                </c:pt>
                <c:pt idx="3945">
                  <c:v>51.619758063100363</c:v>
                </c:pt>
                <c:pt idx="3946">
                  <c:v>51.492238883349543</c:v>
                </c:pt>
                <c:pt idx="3947">
                  <c:v>45.577153242513539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37.685423762277637</c:v>
                </c:pt>
                <c:pt idx="3965">
                  <c:v>51.09793775918083</c:v>
                </c:pt>
                <c:pt idx="3966">
                  <c:v>51.462555950979151</c:v>
                </c:pt>
                <c:pt idx="3967">
                  <c:v>51.685402498573978</c:v>
                </c:pt>
                <c:pt idx="3968">
                  <c:v>51.739857190398908</c:v>
                </c:pt>
                <c:pt idx="3969">
                  <c:v>51.436155521933145</c:v>
                </c:pt>
                <c:pt idx="3970">
                  <c:v>51.350814474834223</c:v>
                </c:pt>
                <c:pt idx="3971">
                  <c:v>51.632119419068424</c:v>
                </c:pt>
                <c:pt idx="3972">
                  <c:v>51.347317993436178</c:v>
                </c:pt>
                <c:pt idx="3973">
                  <c:v>51.093589216590303</c:v>
                </c:pt>
                <c:pt idx="3974">
                  <c:v>51.421114823385466</c:v>
                </c:pt>
                <c:pt idx="3975">
                  <c:v>51.261743318730552</c:v>
                </c:pt>
                <c:pt idx="3976">
                  <c:v>51.333559275383266</c:v>
                </c:pt>
                <c:pt idx="3977">
                  <c:v>51.653528444535581</c:v>
                </c:pt>
                <c:pt idx="3978">
                  <c:v>51.315339807697988</c:v>
                </c:pt>
                <c:pt idx="3979">
                  <c:v>50.426899130129286</c:v>
                </c:pt>
                <c:pt idx="3980">
                  <c:v>51.560088171924519</c:v>
                </c:pt>
                <c:pt idx="3981">
                  <c:v>51.133024179551484</c:v>
                </c:pt>
                <c:pt idx="3982">
                  <c:v>51.54209841577368</c:v>
                </c:pt>
                <c:pt idx="3983">
                  <c:v>51.746477555937176</c:v>
                </c:pt>
                <c:pt idx="3984">
                  <c:v>51.662036164944752</c:v>
                </c:pt>
                <c:pt idx="3985">
                  <c:v>51.391370143043346</c:v>
                </c:pt>
                <c:pt idx="3986">
                  <c:v>51.728020623428662</c:v>
                </c:pt>
                <c:pt idx="3987">
                  <c:v>51.864443397231923</c:v>
                </c:pt>
                <c:pt idx="3988">
                  <c:v>51.731287018652878</c:v>
                </c:pt>
                <c:pt idx="3989">
                  <c:v>51.805110905392191</c:v>
                </c:pt>
                <c:pt idx="3990">
                  <c:v>51.975158619587894</c:v>
                </c:pt>
                <c:pt idx="3991">
                  <c:v>52.027814720394154</c:v>
                </c:pt>
                <c:pt idx="3992">
                  <c:v>52.013044150596997</c:v>
                </c:pt>
                <c:pt idx="3993">
                  <c:v>51.849042082628806</c:v>
                </c:pt>
                <c:pt idx="3994">
                  <c:v>51.947007067400776</c:v>
                </c:pt>
                <c:pt idx="3995">
                  <c:v>51.662610075883713</c:v>
                </c:pt>
                <c:pt idx="3996">
                  <c:v>51.899139194123435</c:v>
                </c:pt>
                <c:pt idx="3997">
                  <c:v>51.822272390065052</c:v>
                </c:pt>
                <c:pt idx="3998">
                  <c:v>51.516870471867918</c:v>
                </c:pt>
                <c:pt idx="3999">
                  <c:v>51.612458881072413</c:v>
                </c:pt>
                <c:pt idx="4000">
                  <c:v>51.445416649531907</c:v>
                </c:pt>
                <c:pt idx="4001">
                  <c:v>50.983010864966751</c:v>
                </c:pt>
                <c:pt idx="4002">
                  <c:v>51.287332517888416</c:v>
                </c:pt>
                <c:pt idx="4003">
                  <c:v>51.28775846824751</c:v>
                </c:pt>
                <c:pt idx="4004">
                  <c:v>51.219467480192925</c:v>
                </c:pt>
                <c:pt idx="4005">
                  <c:v>51.339628890557343</c:v>
                </c:pt>
                <c:pt idx="4006">
                  <c:v>51.505486807510415</c:v>
                </c:pt>
                <c:pt idx="4007">
                  <c:v>51.30030912989362</c:v>
                </c:pt>
                <c:pt idx="4008">
                  <c:v>51.163718654280046</c:v>
                </c:pt>
                <c:pt idx="4009">
                  <c:v>51.183860129577383</c:v>
                </c:pt>
                <c:pt idx="4010">
                  <c:v>51.388333204264242</c:v>
                </c:pt>
                <c:pt idx="4011">
                  <c:v>51.253356534272228</c:v>
                </c:pt>
                <c:pt idx="4012">
                  <c:v>51.123500156286575</c:v>
                </c:pt>
                <c:pt idx="4013">
                  <c:v>51.118906089795829</c:v>
                </c:pt>
                <c:pt idx="4014">
                  <c:v>50.269368766944005</c:v>
                </c:pt>
                <c:pt idx="4015">
                  <c:v>50.576763774521169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40.389876158366363</c:v>
                </c:pt>
                <c:pt idx="4034">
                  <c:v>53.250710092914389</c:v>
                </c:pt>
                <c:pt idx="4035">
                  <c:v>53.255291565328903</c:v>
                </c:pt>
                <c:pt idx="4036">
                  <c:v>53.161387022363115</c:v>
                </c:pt>
                <c:pt idx="4037">
                  <c:v>53.525862417852423</c:v>
                </c:pt>
                <c:pt idx="4038">
                  <c:v>54.090882803054434</c:v>
                </c:pt>
                <c:pt idx="4039">
                  <c:v>54.155633849347666</c:v>
                </c:pt>
                <c:pt idx="4040">
                  <c:v>53.925068161780878</c:v>
                </c:pt>
                <c:pt idx="4041">
                  <c:v>53.858068959381846</c:v>
                </c:pt>
                <c:pt idx="4042">
                  <c:v>53.386593206921432</c:v>
                </c:pt>
                <c:pt idx="4043">
                  <c:v>53.034069516928128</c:v>
                </c:pt>
                <c:pt idx="4044">
                  <c:v>53.860487773599473</c:v>
                </c:pt>
                <c:pt idx="4045">
                  <c:v>53.386672320993831</c:v>
                </c:pt>
                <c:pt idx="4046">
                  <c:v>53.902700086059554</c:v>
                </c:pt>
                <c:pt idx="4047">
                  <c:v>53.925124912822767</c:v>
                </c:pt>
                <c:pt idx="4048">
                  <c:v>53.947875051879592</c:v>
                </c:pt>
                <c:pt idx="4049">
                  <c:v>53.839054250235606</c:v>
                </c:pt>
                <c:pt idx="4050">
                  <c:v>53.602904477737482</c:v>
                </c:pt>
                <c:pt idx="4051">
                  <c:v>53.940551404890229</c:v>
                </c:pt>
                <c:pt idx="4052">
                  <c:v>53.488026221590225</c:v>
                </c:pt>
                <c:pt idx="4053">
                  <c:v>53.781907914577573</c:v>
                </c:pt>
                <c:pt idx="4054">
                  <c:v>53.718670307719506</c:v>
                </c:pt>
                <c:pt idx="4055">
                  <c:v>53.831527481297769</c:v>
                </c:pt>
                <c:pt idx="4056">
                  <c:v>53.428040448412759</c:v>
                </c:pt>
                <c:pt idx="4057">
                  <c:v>53.468808845501727</c:v>
                </c:pt>
                <c:pt idx="4058">
                  <c:v>53.364692283005382</c:v>
                </c:pt>
                <c:pt idx="4059">
                  <c:v>53.590843073520674</c:v>
                </c:pt>
                <c:pt idx="4060">
                  <c:v>53.713846597448885</c:v>
                </c:pt>
                <c:pt idx="4061">
                  <c:v>53.709236015287722</c:v>
                </c:pt>
                <c:pt idx="4062">
                  <c:v>53.74864412168489</c:v>
                </c:pt>
                <c:pt idx="4063">
                  <c:v>53.542190981080189</c:v>
                </c:pt>
                <c:pt idx="4064">
                  <c:v>53.91169724577577</c:v>
                </c:pt>
                <c:pt idx="4065">
                  <c:v>53.833076182984847</c:v>
                </c:pt>
                <c:pt idx="4066">
                  <c:v>54.115877112820066</c:v>
                </c:pt>
                <c:pt idx="4067">
                  <c:v>53.868418382138302</c:v>
                </c:pt>
                <c:pt idx="4068">
                  <c:v>53.838549607293231</c:v>
                </c:pt>
                <c:pt idx="4069">
                  <c:v>53.922002110969736</c:v>
                </c:pt>
                <c:pt idx="4070">
                  <c:v>54.153205317479816</c:v>
                </c:pt>
                <c:pt idx="4071">
                  <c:v>54.017601653089713</c:v>
                </c:pt>
                <c:pt idx="4072">
                  <c:v>53.494344217685494</c:v>
                </c:pt>
                <c:pt idx="4073">
                  <c:v>53.797325114297131</c:v>
                </c:pt>
                <c:pt idx="4074">
                  <c:v>54.054309943322316</c:v>
                </c:pt>
                <c:pt idx="4075">
                  <c:v>53.99830603459209</c:v>
                </c:pt>
                <c:pt idx="4076">
                  <c:v>53.982394886356253</c:v>
                </c:pt>
                <c:pt idx="4077">
                  <c:v>54.109738383760593</c:v>
                </c:pt>
                <c:pt idx="4078">
                  <c:v>53.878971304016559</c:v>
                </c:pt>
                <c:pt idx="4079">
                  <c:v>54.196633584027367</c:v>
                </c:pt>
                <c:pt idx="4080">
                  <c:v>54.084312335041716</c:v>
                </c:pt>
                <c:pt idx="4081">
                  <c:v>54.123948126432154</c:v>
                </c:pt>
                <c:pt idx="4082">
                  <c:v>54.320779435072751</c:v>
                </c:pt>
                <c:pt idx="4083">
                  <c:v>54.002755988301104</c:v>
                </c:pt>
                <c:pt idx="4084">
                  <c:v>54.030931973616916</c:v>
                </c:pt>
                <c:pt idx="4085">
                  <c:v>54.119248361137359</c:v>
                </c:pt>
                <c:pt idx="4086">
                  <c:v>53.994429215125329</c:v>
                </c:pt>
                <c:pt idx="4087">
                  <c:v>53.937298718270924</c:v>
                </c:pt>
                <c:pt idx="4088">
                  <c:v>54.131083260285273</c:v>
                </c:pt>
                <c:pt idx="4089">
                  <c:v>54.243947569262481</c:v>
                </c:pt>
                <c:pt idx="4090">
                  <c:v>54.213046794743882</c:v>
                </c:pt>
                <c:pt idx="4091">
                  <c:v>54.066957986772195</c:v>
                </c:pt>
                <c:pt idx="4092">
                  <c:v>54.081272820342477</c:v>
                </c:pt>
                <c:pt idx="4093">
                  <c:v>54.120272951049522</c:v>
                </c:pt>
                <c:pt idx="4094">
                  <c:v>54.078980184968444</c:v>
                </c:pt>
                <c:pt idx="4095">
                  <c:v>54.230346270742807</c:v>
                </c:pt>
                <c:pt idx="4096">
                  <c:v>54.155072947184792</c:v>
                </c:pt>
                <c:pt idx="4097">
                  <c:v>54.237529771169243</c:v>
                </c:pt>
                <c:pt idx="4098">
                  <c:v>54.195744238500268</c:v>
                </c:pt>
                <c:pt idx="4099">
                  <c:v>54.229157135445909</c:v>
                </c:pt>
                <c:pt idx="4100">
                  <c:v>54.101910268581442</c:v>
                </c:pt>
                <c:pt idx="4101">
                  <c:v>54.266851949616225</c:v>
                </c:pt>
                <c:pt idx="4102">
                  <c:v>54.2815020664315</c:v>
                </c:pt>
                <c:pt idx="4103">
                  <c:v>54.248965569796695</c:v>
                </c:pt>
                <c:pt idx="4104">
                  <c:v>54.086494786027075</c:v>
                </c:pt>
                <c:pt idx="4105">
                  <c:v>54.085503738899604</c:v>
                </c:pt>
                <c:pt idx="4106">
                  <c:v>54.156737531569924</c:v>
                </c:pt>
                <c:pt idx="4107">
                  <c:v>54.232045967497214</c:v>
                </c:pt>
                <c:pt idx="4108">
                  <c:v>54.295370006558358</c:v>
                </c:pt>
                <c:pt idx="4109">
                  <c:v>54.329522501554436</c:v>
                </c:pt>
                <c:pt idx="4110">
                  <c:v>54.292877342717183</c:v>
                </c:pt>
                <c:pt idx="4111">
                  <c:v>54.180536373170206</c:v>
                </c:pt>
                <c:pt idx="4112">
                  <c:v>54.304066256407069</c:v>
                </c:pt>
                <c:pt idx="4113">
                  <c:v>54.045245026084785</c:v>
                </c:pt>
                <c:pt idx="4114">
                  <c:v>54.094923391510918</c:v>
                </c:pt>
                <c:pt idx="4115">
                  <c:v>54.158319686032641</c:v>
                </c:pt>
                <c:pt idx="4116">
                  <c:v>54.054277953151271</c:v>
                </c:pt>
                <c:pt idx="4117">
                  <c:v>54.027683687911697</c:v>
                </c:pt>
                <c:pt idx="4118">
                  <c:v>54.137726483775282</c:v>
                </c:pt>
                <c:pt idx="4119">
                  <c:v>54.1281126079922</c:v>
                </c:pt>
                <c:pt idx="4120">
                  <c:v>54.153829911086703</c:v>
                </c:pt>
                <c:pt idx="4121">
                  <c:v>54.038112309146271</c:v>
                </c:pt>
                <c:pt idx="4122">
                  <c:v>54.124244152931894</c:v>
                </c:pt>
                <c:pt idx="4123">
                  <c:v>54.122688855697874</c:v>
                </c:pt>
                <c:pt idx="4124">
                  <c:v>54.228810604534402</c:v>
                </c:pt>
                <c:pt idx="4125">
                  <c:v>54.060421392254455</c:v>
                </c:pt>
                <c:pt idx="4126">
                  <c:v>53.937563988867431</c:v>
                </c:pt>
                <c:pt idx="4127">
                  <c:v>54.026960499361564</c:v>
                </c:pt>
                <c:pt idx="4128">
                  <c:v>54.187611923159437</c:v>
                </c:pt>
                <c:pt idx="4129">
                  <c:v>54.185854144562505</c:v>
                </c:pt>
                <c:pt idx="4130">
                  <c:v>54.13409929481179</c:v>
                </c:pt>
                <c:pt idx="4131">
                  <c:v>54.055329565720825</c:v>
                </c:pt>
                <c:pt idx="4132">
                  <c:v>54.204915546804656</c:v>
                </c:pt>
                <c:pt idx="4133">
                  <c:v>54.066362604689992</c:v>
                </c:pt>
                <c:pt idx="4134">
                  <c:v>54.141652820933537</c:v>
                </c:pt>
                <c:pt idx="4135">
                  <c:v>54.118498271967553</c:v>
                </c:pt>
                <c:pt idx="4136">
                  <c:v>54.014203158389464</c:v>
                </c:pt>
                <c:pt idx="4137">
                  <c:v>54.033365907183125</c:v>
                </c:pt>
                <c:pt idx="4138">
                  <c:v>54.118353797859015</c:v>
                </c:pt>
                <c:pt idx="4139">
                  <c:v>54.112506817459504</c:v>
                </c:pt>
                <c:pt idx="4140">
                  <c:v>54.304691826208696</c:v>
                </c:pt>
                <c:pt idx="4141">
                  <c:v>53.889319733059722</c:v>
                </c:pt>
                <c:pt idx="4142">
                  <c:v>54.188636009490764</c:v>
                </c:pt>
                <c:pt idx="4143">
                  <c:v>54.146729513716608</c:v>
                </c:pt>
                <c:pt idx="4144">
                  <c:v>54.18101160147657</c:v>
                </c:pt>
                <c:pt idx="4145">
                  <c:v>54.1521628762696</c:v>
                </c:pt>
                <c:pt idx="4146">
                  <c:v>54.093123615420424</c:v>
                </c:pt>
                <c:pt idx="4147">
                  <c:v>53.994433973677914</c:v>
                </c:pt>
                <c:pt idx="4148">
                  <c:v>53.899415435794168</c:v>
                </c:pt>
                <c:pt idx="4149">
                  <c:v>54.089069138722998</c:v>
                </c:pt>
                <c:pt idx="4150">
                  <c:v>53.895670623987698</c:v>
                </c:pt>
                <c:pt idx="4151">
                  <c:v>53.939083018562577</c:v>
                </c:pt>
                <c:pt idx="4152">
                  <c:v>53.761226584660605</c:v>
                </c:pt>
                <c:pt idx="4153">
                  <c:v>53.704869128859585</c:v>
                </c:pt>
                <c:pt idx="4154">
                  <c:v>53.839323966314296</c:v>
                </c:pt>
                <c:pt idx="4155">
                  <c:v>53.925326597492528</c:v>
                </c:pt>
                <c:pt idx="4156">
                  <c:v>52.87403258870539</c:v>
                </c:pt>
                <c:pt idx="4157">
                  <c:v>53.696743493564142</c:v>
                </c:pt>
                <c:pt idx="4158">
                  <c:v>53.533670813125184</c:v>
                </c:pt>
                <c:pt idx="4159">
                  <c:v>53.4063135757347</c:v>
                </c:pt>
                <c:pt idx="4160">
                  <c:v>53.33739389142913</c:v>
                </c:pt>
                <c:pt idx="4161">
                  <c:v>52.48628997054449</c:v>
                </c:pt>
                <c:pt idx="4162">
                  <c:v>53.142796867883362</c:v>
                </c:pt>
                <c:pt idx="4163">
                  <c:v>53.310287110005717</c:v>
                </c:pt>
                <c:pt idx="4164">
                  <c:v>53.70030919730798</c:v>
                </c:pt>
                <c:pt idx="4165">
                  <c:v>53.797136021054392</c:v>
                </c:pt>
                <c:pt idx="4166">
                  <c:v>53.737788030187545</c:v>
                </c:pt>
                <c:pt idx="4167">
                  <c:v>53.642353063109724</c:v>
                </c:pt>
                <c:pt idx="4168">
                  <c:v>53.951168252544164</c:v>
                </c:pt>
                <c:pt idx="4169">
                  <c:v>53.874315918070337</c:v>
                </c:pt>
                <c:pt idx="4170">
                  <c:v>53.620871829402901</c:v>
                </c:pt>
                <c:pt idx="4171">
                  <c:v>53.421322948212286</c:v>
                </c:pt>
                <c:pt idx="4172">
                  <c:v>53.642245840967149</c:v>
                </c:pt>
                <c:pt idx="4173">
                  <c:v>53.551648338574829</c:v>
                </c:pt>
                <c:pt idx="4174">
                  <c:v>53.751078986508105</c:v>
                </c:pt>
                <c:pt idx="4175">
                  <c:v>53.424791365504618</c:v>
                </c:pt>
                <c:pt idx="4176">
                  <c:v>53.688073469021475</c:v>
                </c:pt>
                <c:pt idx="4177">
                  <c:v>53.855105066046256</c:v>
                </c:pt>
                <c:pt idx="4178">
                  <c:v>53.897017288433837</c:v>
                </c:pt>
                <c:pt idx="4179">
                  <c:v>53.945765425434601</c:v>
                </c:pt>
                <c:pt idx="4180">
                  <c:v>53.895704923450864</c:v>
                </c:pt>
                <c:pt idx="4181">
                  <c:v>54.006778092901342</c:v>
                </c:pt>
                <c:pt idx="4182">
                  <c:v>54.044640488062356</c:v>
                </c:pt>
                <c:pt idx="4183">
                  <c:v>53.996787872241299</c:v>
                </c:pt>
                <c:pt idx="4184">
                  <c:v>54.202342200729646</c:v>
                </c:pt>
                <c:pt idx="4185">
                  <c:v>53.897023118602029</c:v>
                </c:pt>
                <c:pt idx="4186">
                  <c:v>54.173317266346061</c:v>
                </c:pt>
                <c:pt idx="4187">
                  <c:v>53.966992817478214</c:v>
                </c:pt>
                <c:pt idx="4188">
                  <c:v>54.146997525523119</c:v>
                </c:pt>
                <c:pt idx="4189">
                  <c:v>53.890353393087267</c:v>
                </c:pt>
                <c:pt idx="4190">
                  <c:v>54.228394535670205</c:v>
                </c:pt>
                <c:pt idx="4191">
                  <c:v>54.112431659860611</c:v>
                </c:pt>
                <c:pt idx="4192">
                  <c:v>54.051852411049154</c:v>
                </c:pt>
                <c:pt idx="4193">
                  <c:v>53.95042568046172</c:v>
                </c:pt>
                <c:pt idx="4194">
                  <c:v>53.991648330486285</c:v>
                </c:pt>
                <c:pt idx="4195">
                  <c:v>54.020342612231929</c:v>
                </c:pt>
                <c:pt idx="4196">
                  <c:v>54.122776827466069</c:v>
                </c:pt>
                <c:pt idx="4197">
                  <c:v>54.093942280487475</c:v>
                </c:pt>
                <c:pt idx="4198">
                  <c:v>53.943518685514391</c:v>
                </c:pt>
                <c:pt idx="4199">
                  <c:v>53.77480263831464</c:v>
                </c:pt>
                <c:pt idx="4200">
                  <c:v>53.831128197546832</c:v>
                </c:pt>
                <c:pt idx="4201">
                  <c:v>53.946288894104967</c:v>
                </c:pt>
                <c:pt idx="4202">
                  <c:v>53.914555198650376</c:v>
                </c:pt>
                <c:pt idx="4203">
                  <c:v>53.98015019876496</c:v>
                </c:pt>
                <c:pt idx="4204">
                  <c:v>53.8416160574168</c:v>
                </c:pt>
                <c:pt idx="4205">
                  <c:v>54.041109029975985</c:v>
                </c:pt>
                <c:pt idx="4206">
                  <c:v>53.016827621567884</c:v>
                </c:pt>
                <c:pt idx="4207">
                  <c:v>53.197252795292748</c:v>
                </c:pt>
                <c:pt idx="4208">
                  <c:v>53.141085845308254</c:v>
                </c:pt>
                <c:pt idx="4209">
                  <c:v>53.206160551320956</c:v>
                </c:pt>
                <c:pt idx="4210">
                  <c:v>53.246597636513329</c:v>
                </c:pt>
                <c:pt idx="4211">
                  <c:v>53.380435282546244</c:v>
                </c:pt>
                <c:pt idx="4212">
                  <c:v>53.83533564137813</c:v>
                </c:pt>
                <c:pt idx="4213">
                  <c:v>53.817222404475004</c:v>
                </c:pt>
                <c:pt idx="4214">
                  <c:v>53.813664243528294</c:v>
                </c:pt>
                <c:pt idx="4215">
                  <c:v>53.779511148728048</c:v>
                </c:pt>
                <c:pt idx="4216">
                  <c:v>53.625750690459185</c:v>
                </c:pt>
                <c:pt idx="4217">
                  <c:v>53.612918473139558</c:v>
                </c:pt>
                <c:pt idx="4218">
                  <c:v>53.450866841643688</c:v>
                </c:pt>
                <c:pt idx="4219">
                  <c:v>53.589351284056391</c:v>
                </c:pt>
                <c:pt idx="4220">
                  <c:v>53.606720121949266</c:v>
                </c:pt>
                <c:pt idx="4221">
                  <c:v>53.276350349780415</c:v>
                </c:pt>
                <c:pt idx="4222">
                  <c:v>53.214651757390001</c:v>
                </c:pt>
                <c:pt idx="4223">
                  <c:v>53.174954861725141</c:v>
                </c:pt>
                <c:pt idx="4224">
                  <c:v>53.206514928772741</c:v>
                </c:pt>
                <c:pt idx="4225">
                  <c:v>53.298007379031375</c:v>
                </c:pt>
                <c:pt idx="4226">
                  <c:v>53.374918654837721</c:v>
                </c:pt>
                <c:pt idx="4227">
                  <c:v>53.341057568256929</c:v>
                </c:pt>
                <c:pt idx="4228">
                  <c:v>53.269417503380382</c:v>
                </c:pt>
                <c:pt idx="4229">
                  <c:v>52.914482347256317</c:v>
                </c:pt>
                <c:pt idx="4230">
                  <c:v>53.567244634845451</c:v>
                </c:pt>
                <c:pt idx="4231">
                  <c:v>53.651277880748403</c:v>
                </c:pt>
                <c:pt idx="4232">
                  <c:v>53.339684703500907</c:v>
                </c:pt>
                <c:pt idx="4233">
                  <c:v>53.266079144035565</c:v>
                </c:pt>
                <c:pt idx="4234">
                  <c:v>53.258677698810402</c:v>
                </c:pt>
                <c:pt idx="4235">
                  <c:v>52.696983677173407</c:v>
                </c:pt>
                <c:pt idx="4236">
                  <c:v>52.880243105970798</c:v>
                </c:pt>
                <c:pt idx="4237">
                  <c:v>53.062816463488559</c:v>
                </c:pt>
                <c:pt idx="4238">
                  <c:v>53.35289377664644</c:v>
                </c:pt>
                <c:pt idx="4239">
                  <c:v>52.974255623238363</c:v>
                </c:pt>
                <c:pt idx="4240">
                  <c:v>52.976607192289478</c:v>
                </c:pt>
                <c:pt idx="4241">
                  <c:v>53.123144835053083</c:v>
                </c:pt>
                <c:pt idx="4242">
                  <c:v>52.820318371896306</c:v>
                </c:pt>
                <c:pt idx="4243">
                  <c:v>52.753164668020261</c:v>
                </c:pt>
                <c:pt idx="4244">
                  <c:v>52.880537503170046</c:v>
                </c:pt>
                <c:pt idx="4245">
                  <c:v>52.743933294858323</c:v>
                </c:pt>
                <c:pt idx="4246">
                  <c:v>52.847092861540681</c:v>
                </c:pt>
                <c:pt idx="4247">
                  <c:v>52.596354948525025</c:v>
                </c:pt>
                <c:pt idx="4248">
                  <c:v>52.812565019108547</c:v>
                </c:pt>
                <c:pt idx="4249">
                  <c:v>52.641761551211431</c:v>
                </c:pt>
                <c:pt idx="4250">
                  <c:v>52.552904750028304</c:v>
                </c:pt>
                <c:pt idx="4251">
                  <c:v>53.706077660157035</c:v>
                </c:pt>
                <c:pt idx="4252">
                  <c:v>53.8247547866996</c:v>
                </c:pt>
                <c:pt idx="4253">
                  <c:v>53.761847956395407</c:v>
                </c:pt>
                <c:pt idx="4254">
                  <c:v>53.653639563774568</c:v>
                </c:pt>
                <c:pt idx="4255">
                  <c:v>53.598243153160965</c:v>
                </c:pt>
                <c:pt idx="4256">
                  <c:v>53.871143798398769</c:v>
                </c:pt>
                <c:pt idx="4257">
                  <c:v>53.549602960463616</c:v>
                </c:pt>
                <c:pt idx="4258">
                  <c:v>53.518944958029351</c:v>
                </c:pt>
                <c:pt idx="4259">
                  <c:v>53.538143574733738</c:v>
                </c:pt>
                <c:pt idx="4260">
                  <c:v>53.439235400219104</c:v>
                </c:pt>
                <c:pt idx="4261">
                  <c:v>52.836592378625099</c:v>
                </c:pt>
                <c:pt idx="4262">
                  <c:v>53.283886595221745</c:v>
                </c:pt>
                <c:pt idx="4263">
                  <c:v>53.420475611218521</c:v>
                </c:pt>
                <c:pt idx="4264">
                  <c:v>52.793890711517676</c:v>
                </c:pt>
                <c:pt idx="4265">
                  <c:v>53.400287827016129</c:v>
                </c:pt>
                <c:pt idx="4266">
                  <c:v>53.178793505329395</c:v>
                </c:pt>
                <c:pt idx="4267">
                  <c:v>52.956115927513565</c:v>
                </c:pt>
                <c:pt idx="4268">
                  <c:v>53.180497295418164</c:v>
                </c:pt>
                <c:pt idx="4269">
                  <c:v>52.877807737960254</c:v>
                </c:pt>
                <c:pt idx="4270">
                  <c:v>52.413178069110231</c:v>
                </c:pt>
                <c:pt idx="4271">
                  <c:v>52.381736658210983</c:v>
                </c:pt>
                <c:pt idx="4272">
                  <c:v>52.283194370905662</c:v>
                </c:pt>
                <c:pt idx="4273">
                  <c:v>52.63469468875585</c:v>
                </c:pt>
                <c:pt idx="4274">
                  <c:v>52.902596073668022</c:v>
                </c:pt>
                <c:pt idx="4275">
                  <c:v>52.975473874840446</c:v>
                </c:pt>
                <c:pt idx="4276">
                  <c:v>53.157695025116453</c:v>
                </c:pt>
                <c:pt idx="4277">
                  <c:v>52.979489571829788</c:v>
                </c:pt>
                <c:pt idx="4278">
                  <c:v>52.463443958353274</c:v>
                </c:pt>
                <c:pt idx="4279">
                  <c:v>52.728853700905816</c:v>
                </c:pt>
                <c:pt idx="4280">
                  <c:v>52.319669104461752</c:v>
                </c:pt>
                <c:pt idx="4281">
                  <c:v>52.685514474044687</c:v>
                </c:pt>
                <c:pt idx="4282">
                  <c:v>52.773504602430961</c:v>
                </c:pt>
                <c:pt idx="4283">
                  <c:v>52.4637175242447</c:v>
                </c:pt>
                <c:pt idx="4284">
                  <c:v>52.66258201740645</c:v>
                </c:pt>
                <c:pt idx="4285">
                  <c:v>52.768836115246344</c:v>
                </c:pt>
                <c:pt idx="4286">
                  <c:v>53.313919381828342</c:v>
                </c:pt>
                <c:pt idx="4287">
                  <c:v>52.745910632122502</c:v>
                </c:pt>
                <c:pt idx="4288">
                  <c:v>52.412380186179668</c:v>
                </c:pt>
                <c:pt idx="4289">
                  <c:v>53.108036429977133</c:v>
                </c:pt>
                <c:pt idx="4290">
                  <c:v>52.522063160353596</c:v>
                </c:pt>
                <c:pt idx="4291">
                  <c:v>52.847590501918887</c:v>
                </c:pt>
                <c:pt idx="4292">
                  <c:v>52.828485541581273</c:v>
                </c:pt>
                <c:pt idx="4293">
                  <c:v>53.060440820653255</c:v>
                </c:pt>
                <c:pt idx="4294">
                  <c:v>50.519775967395013</c:v>
                </c:pt>
                <c:pt idx="4295">
                  <c:v>49.668649109020215</c:v>
                </c:pt>
                <c:pt idx="4296">
                  <c:v>50.221275277854367</c:v>
                </c:pt>
                <c:pt idx="4297">
                  <c:v>49.787675685899288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49.955274288499339</c:v>
                </c:pt>
                <c:pt idx="4396">
                  <c:v>50.27173681836377</c:v>
                </c:pt>
                <c:pt idx="4397">
                  <c:v>50.937313694835112</c:v>
                </c:pt>
                <c:pt idx="4398">
                  <c:v>50.558899722647546</c:v>
                </c:pt>
                <c:pt idx="4399">
                  <c:v>50.486633695104217</c:v>
                </c:pt>
                <c:pt idx="4400">
                  <c:v>50.300162881553362</c:v>
                </c:pt>
                <c:pt idx="4401">
                  <c:v>49.417093738419936</c:v>
                </c:pt>
                <c:pt idx="4402">
                  <c:v>50.347516179412338</c:v>
                </c:pt>
                <c:pt idx="4403">
                  <c:v>49.790188972328771</c:v>
                </c:pt>
                <c:pt idx="4404">
                  <c:v>50.017274167533017</c:v>
                </c:pt>
                <c:pt idx="4405">
                  <c:v>49.922775919238191</c:v>
                </c:pt>
                <c:pt idx="4406">
                  <c:v>50.819754185773569</c:v>
                </c:pt>
                <c:pt idx="4407">
                  <c:v>50.124563083518311</c:v>
                </c:pt>
                <c:pt idx="4408">
                  <c:v>50.488610778245018</c:v>
                </c:pt>
                <c:pt idx="4409">
                  <c:v>50.770947813915086</c:v>
                </c:pt>
                <c:pt idx="4410">
                  <c:v>50.376921305426833</c:v>
                </c:pt>
                <c:pt idx="4411">
                  <c:v>50.674835837594138</c:v>
                </c:pt>
                <c:pt idx="4412">
                  <c:v>50.886758411603282</c:v>
                </c:pt>
                <c:pt idx="4413">
                  <c:v>49.890779951266936</c:v>
                </c:pt>
                <c:pt idx="4414">
                  <c:v>50.217153830107698</c:v>
                </c:pt>
                <c:pt idx="4415">
                  <c:v>49.903307652498768</c:v>
                </c:pt>
                <c:pt idx="4416">
                  <c:v>49.999149153257449</c:v>
                </c:pt>
                <c:pt idx="4417">
                  <c:v>50.176519410044506</c:v>
                </c:pt>
                <c:pt idx="4418">
                  <c:v>50.065604567406204</c:v>
                </c:pt>
                <c:pt idx="4419">
                  <c:v>50.428765676834686</c:v>
                </c:pt>
                <c:pt idx="4420">
                  <c:v>50.123521372566117</c:v>
                </c:pt>
                <c:pt idx="4421">
                  <c:v>49.83204499231924</c:v>
                </c:pt>
                <c:pt idx="4422">
                  <c:v>50.178411888942165</c:v>
                </c:pt>
                <c:pt idx="4423">
                  <c:v>49.637892483561359</c:v>
                </c:pt>
                <c:pt idx="4424">
                  <c:v>50.090940799828765</c:v>
                </c:pt>
                <c:pt idx="4425">
                  <c:v>51.106808908320176</c:v>
                </c:pt>
                <c:pt idx="4426">
                  <c:v>50.052260768362203</c:v>
                </c:pt>
                <c:pt idx="4427">
                  <c:v>49.917381406449415</c:v>
                </c:pt>
                <c:pt idx="4428">
                  <c:v>50.110895359262827</c:v>
                </c:pt>
                <c:pt idx="4429">
                  <c:v>50.184325336571028</c:v>
                </c:pt>
                <c:pt idx="4430">
                  <c:v>50.264554604238072</c:v>
                </c:pt>
                <c:pt idx="4431">
                  <c:v>49.845538617931972</c:v>
                </c:pt>
                <c:pt idx="4432">
                  <c:v>49.740943843418066</c:v>
                </c:pt>
                <c:pt idx="4433">
                  <c:v>50.292173458942088</c:v>
                </c:pt>
                <c:pt idx="4434">
                  <c:v>50.199386431008762</c:v>
                </c:pt>
                <c:pt idx="4435">
                  <c:v>50.425414025700547</c:v>
                </c:pt>
                <c:pt idx="4436">
                  <c:v>50.533641013871943</c:v>
                </c:pt>
                <c:pt idx="4437">
                  <c:v>50.155416434044071</c:v>
                </c:pt>
                <c:pt idx="4438">
                  <c:v>50.046520640453728</c:v>
                </c:pt>
                <c:pt idx="4439">
                  <c:v>50.177616630202515</c:v>
                </c:pt>
                <c:pt idx="4440">
                  <c:v>50.044108983719362</c:v>
                </c:pt>
                <c:pt idx="4441">
                  <c:v>50.112580463535664</c:v>
                </c:pt>
                <c:pt idx="4442">
                  <c:v>50.196142079419133</c:v>
                </c:pt>
                <c:pt idx="4443">
                  <c:v>49.848009081957088</c:v>
                </c:pt>
                <c:pt idx="4444">
                  <c:v>49.673179777535161</c:v>
                </c:pt>
                <c:pt idx="4445">
                  <c:v>53.198041881985539</c:v>
                </c:pt>
                <c:pt idx="4446">
                  <c:v>53.195349557603066</c:v>
                </c:pt>
                <c:pt idx="4447">
                  <c:v>52.805863392290448</c:v>
                </c:pt>
                <c:pt idx="4448">
                  <c:v>52.818530432073501</c:v>
                </c:pt>
                <c:pt idx="4449">
                  <c:v>52.59189019929196</c:v>
                </c:pt>
                <c:pt idx="4450">
                  <c:v>52.416369168950553</c:v>
                </c:pt>
                <c:pt idx="4451">
                  <c:v>52.399344488842928</c:v>
                </c:pt>
                <c:pt idx="4452">
                  <c:v>52.79528554857945</c:v>
                </c:pt>
                <c:pt idx="4453">
                  <c:v>51.603624736698265</c:v>
                </c:pt>
                <c:pt idx="4454">
                  <c:v>52.52305337200162</c:v>
                </c:pt>
                <c:pt idx="4455">
                  <c:v>52.821103873479323</c:v>
                </c:pt>
                <c:pt idx="4456">
                  <c:v>53.178959953619383</c:v>
                </c:pt>
                <c:pt idx="4457">
                  <c:v>53.016993361011629</c:v>
                </c:pt>
                <c:pt idx="4458">
                  <c:v>52.808063758692818</c:v>
                </c:pt>
                <c:pt idx="4459">
                  <c:v>52.921718632692546</c:v>
                </c:pt>
                <c:pt idx="4460">
                  <c:v>52.689046859784412</c:v>
                </c:pt>
                <c:pt idx="4461">
                  <c:v>52.56189574639486</c:v>
                </c:pt>
                <c:pt idx="4462">
                  <c:v>52.566664131577909</c:v>
                </c:pt>
                <c:pt idx="4463">
                  <c:v>52.795692681730721</c:v>
                </c:pt>
                <c:pt idx="4464">
                  <c:v>52.592151140331609</c:v>
                </c:pt>
                <c:pt idx="4465">
                  <c:v>52.930551100250511</c:v>
                </c:pt>
                <c:pt idx="4466">
                  <c:v>52.090316651816579</c:v>
                </c:pt>
                <c:pt idx="4467">
                  <c:v>51.812123390430926</c:v>
                </c:pt>
                <c:pt idx="4468">
                  <c:v>47.458787778343378</c:v>
                </c:pt>
                <c:pt idx="4469">
                  <c:v>52.607238380512953</c:v>
                </c:pt>
                <c:pt idx="4470">
                  <c:v>52.827210139855012</c:v>
                </c:pt>
                <c:pt idx="4471">
                  <c:v>53.040347311493029</c:v>
                </c:pt>
                <c:pt idx="4472">
                  <c:v>52.541303992415948</c:v>
                </c:pt>
                <c:pt idx="4473">
                  <c:v>53.09127205261251</c:v>
                </c:pt>
                <c:pt idx="4474">
                  <c:v>52.435540272087437</c:v>
                </c:pt>
                <c:pt idx="4475">
                  <c:v>52.610771263782226</c:v>
                </c:pt>
                <c:pt idx="4476">
                  <c:v>52.74145965496146</c:v>
                </c:pt>
                <c:pt idx="4477">
                  <c:v>52.599690428643527</c:v>
                </c:pt>
                <c:pt idx="4478">
                  <c:v>53.124751266483614</c:v>
                </c:pt>
                <c:pt idx="4479">
                  <c:v>52.764038876774066</c:v>
                </c:pt>
                <c:pt idx="4480">
                  <c:v>51.923912836313619</c:v>
                </c:pt>
                <c:pt idx="4481">
                  <c:v>52.333533211237409</c:v>
                </c:pt>
                <c:pt idx="4482">
                  <c:v>52.659321670207177</c:v>
                </c:pt>
                <c:pt idx="4483">
                  <c:v>52.516073898151127</c:v>
                </c:pt>
                <c:pt idx="4484">
                  <c:v>52.139622427522539</c:v>
                </c:pt>
                <c:pt idx="4485">
                  <c:v>50.959720792317796</c:v>
                </c:pt>
                <c:pt idx="4486">
                  <c:v>52.318803797590263</c:v>
                </c:pt>
                <c:pt idx="4487">
                  <c:v>52.967266688542253</c:v>
                </c:pt>
                <c:pt idx="4488">
                  <c:v>52.42941567876499</c:v>
                </c:pt>
                <c:pt idx="4489">
                  <c:v>52.824533869167013</c:v>
                </c:pt>
                <c:pt idx="4490">
                  <c:v>53.391989832314479</c:v>
                </c:pt>
                <c:pt idx="4491">
                  <c:v>53.934644503080037</c:v>
                </c:pt>
                <c:pt idx="4492">
                  <c:v>53.542175010404179</c:v>
                </c:pt>
                <c:pt idx="4493">
                  <c:v>52.861734574258861</c:v>
                </c:pt>
                <c:pt idx="4494">
                  <c:v>53.324981867252419</c:v>
                </c:pt>
                <c:pt idx="4495">
                  <c:v>52.973700239394262</c:v>
                </c:pt>
                <c:pt idx="4496">
                  <c:v>52.540558823107339</c:v>
                </c:pt>
                <c:pt idx="4497">
                  <c:v>52.337680372859126</c:v>
                </c:pt>
                <c:pt idx="4498">
                  <c:v>52.974942928349876</c:v>
                </c:pt>
                <c:pt idx="4499">
                  <c:v>52.446003173224298</c:v>
                </c:pt>
                <c:pt idx="4500">
                  <c:v>52.702072512412848</c:v>
                </c:pt>
                <c:pt idx="4501">
                  <c:v>52.310852244108176</c:v>
                </c:pt>
                <c:pt idx="4502">
                  <c:v>52.198392568730839</c:v>
                </c:pt>
                <c:pt idx="4503">
                  <c:v>52.240007115887764</c:v>
                </c:pt>
                <c:pt idx="4504">
                  <c:v>52.612908454271249</c:v>
                </c:pt>
                <c:pt idx="4505">
                  <c:v>52.556110087554359</c:v>
                </c:pt>
                <c:pt idx="4506">
                  <c:v>52.512307261657256</c:v>
                </c:pt>
                <c:pt idx="4507">
                  <c:v>52.389475895203951</c:v>
                </c:pt>
                <c:pt idx="4508">
                  <c:v>52.41271291672561</c:v>
                </c:pt>
                <c:pt idx="4509">
                  <c:v>52.449493880375456</c:v>
                </c:pt>
                <c:pt idx="4510">
                  <c:v>52.592646616143924</c:v>
                </c:pt>
                <c:pt idx="4511">
                  <c:v>52.669532185893701</c:v>
                </c:pt>
                <c:pt idx="4512">
                  <c:v>51.701309864567513</c:v>
                </c:pt>
                <c:pt idx="4513">
                  <c:v>51.812290040683742</c:v>
                </c:pt>
                <c:pt idx="4514">
                  <c:v>51.439872124401198</c:v>
                </c:pt>
                <c:pt idx="4515">
                  <c:v>50.876174270602718</c:v>
                </c:pt>
                <c:pt idx="4516">
                  <c:v>52.013484848630561</c:v>
                </c:pt>
                <c:pt idx="4517">
                  <c:v>52.602609912906274</c:v>
                </c:pt>
                <c:pt idx="4518">
                  <c:v>52.040391256558308</c:v>
                </c:pt>
                <c:pt idx="4519">
                  <c:v>52.580417959999551</c:v>
                </c:pt>
                <c:pt idx="4520">
                  <c:v>52.101632637038456</c:v>
                </c:pt>
                <c:pt idx="4521">
                  <c:v>52.348332611180837</c:v>
                </c:pt>
                <c:pt idx="4522">
                  <c:v>51.869464645547524</c:v>
                </c:pt>
                <c:pt idx="4523">
                  <c:v>51.858863964560925</c:v>
                </c:pt>
                <c:pt idx="4524">
                  <c:v>51.965615450621655</c:v>
                </c:pt>
                <c:pt idx="4525">
                  <c:v>51.961034221215868</c:v>
                </c:pt>
                <c:pt idx="4526">
                  <c:v>52.177831584600391</c:v>
                </c:pt>
                <c:pt idx="4527">
                  <c:v>51.6135371110501</c:v>
                </c:pt>
                <c:pt idx="4528">
                  <c:v>52.087540220954821</c:v>
                </c:pt>
                <c:pt idx="4529">
                  <c:v>51.565331962786175</c:v>
                </c:pt>
                <c:pt idx="4530">
                  <c:v>51.561988432225746</c:v>
                </c:pt>
                <c:pt idx="4531">
                  <c:v>51.684504327423653</c:v>
                </c:pt>
                <c:pt idx="4532">
                  <c:v>52.136436254931468</c:v>
                </c:pt>
                <c:pt idx="4533">
                  <c:v>52.088879581792369</c:v>
                </c:pt>
                <c:pt idx="4534">
                  <c:v>51.677362322928573</c:v>
                </c:pt>
                <c:pt idx="4535">
                  <c:v>51.652921405079994</c:v>
                </c:pt>
                <c:pt idx="4536">
                  <c:v>52.589506800530636</c:v>
                </c:pt>
                <c:pt idx="4537">
                  <c:v>52.418874291376568</c:v>
                </c:pt>
                <c:pt idx="4538">
                  <c:v>52.122977925260379</c:v>
                </c:pt>
                <c:pt idx="4539">
                  <c:v>52.831037125569267</c:v>
                </c:pt>
                <c:pt idx="4540">
                  <c:v>53.482483422401778</c:v>
                </c:pt>
                <c:pt idx="4541">
                  <c:v>52.785204443586423</c:v>
                </c:pt>
                <c:pt idx="4542">
                  <c:v>52.573387482415306</c:v>
                </c:pt>
                <c:pt idx="4543">
                  <c:v>52.715218420651865</c:v>
                </c:pt>
                <c:pt idx="4544">
                  <c:v>51.623397564876306</c:v>
                </c:pt>
                <c:pt idx="4545">
                  <c:v>52.250682055472168</c:v>
                </c:pt>
                <c:pt idx="4546">
                  <c:v>50.46783605561059</c:v>
                </c:pt>
                <c:pt idx="4547">
                  <c:v>50.171005016491534</c:v>
                </c:pt>
                <c:pt idx="4548">
                  <c:v>51.391417773170517</c:v>
                </c:pt>
                <c:pt idx="4549">
                  <c:v>50.506785196760383</c:v>
                </c:pt>
                <c:pt idx="4550">
                  <c:v>52.117921438199033</c:v>
                </c:pt>
                <c:pt idx="4551">
                  <c:v>52.222165457286593</c:v>
                </c:pt>
                <c:pt idx="4552">
                  <c:v>52.686711594976941</c:v>
                </c:pt>
                <c:pt idx="4553">
                  <c:v>51.442810331708458</c:v>
                </c:pt>
                <c:pt idx="4554">
                  <c:v>52.235604692891094</c:v>
                </c:pt>
                <c:pt idx="4555">
                  <c:v>52.696400519811931</c:v>
                </c:pt>
                <c:pt idx="4556">
                  <c:v>51.862609030619893</c:v>
                </c:pt>
                <c:pt idx="4557">
                  <c:v>53.506987396077363</c:v>
                </c:pt>
                <c:pt idx="4558">
                  <c:v>52.608126551599042</c:v>
                </c:pt>
                <c:pt idx="4559">
                  <c:v>52.854815333003259</c:v>
                </c:pt>
                <c:pt idx="4560">
                  <c:v>53.151115547201847</c:v>
                </c:pt>
                <c:pt idx="4561">
                  <c:v>51.86805499228366</c:v>
                </c:pt>
                <c:pt idx="4562">
                  <c:v>52.119633413798567</c:v>
                </c:pt>
                <c:pt idx="4563">
                  <c:v>52.996397233623227</c:v>
                </c:pt>
                <c:pt idx="4564">
                  <c:v>52.992359512265267</c:v>
                </c:pt>
                <c:pt idx="4565">
                  <c:v>53.029869948398343</c:v>
                </c:pt>
                <c:pt idx="4566">
                  <c:v>53.07957933338399</c:v>
                </c:pt>
                <c:pt idx="4567">
                  <c:v>52.59931716202874</c:v>
                </c:pt>
                <c:pt idx="4568">
                  <c:v>51.873375223223647</c:v>
                </c:pt>
                <c:pt idx="4569">
                  <c:v>51.729397710157492</c:v>
                </c:pt>
                <c:pt idx="4570">
                  <c:v>52.691365980499398</c:v>
                </c:pt>
                <c:pt idx="4571">
                  <c:v>51.80271517888265</c:v>
                </c:pt>
                <c:pt idx="4572">
                  <c:v>51.00744150110053</c:v>
                </c:pt>
                <c:pt idx="4573">
                  <c:v>50.909140518667613</c:v>
                </c:pt>
                <c:pt idx="4574">
                  <c:v>52.829715746076999</c:v>
                </c:pt>
                <c:pt idx="4575">
                  <c:v>52.413114822993016</c:v>
                </c:pt>
                <c:pt idx="4576">
                  <c:v>52.52272544677605</c:v>
                </c:pt>
                <c:pt idx="4577">
                  <c:v>52.992851280847304</c:v>
                </c:pt>
                <c:pt idx="4578">
                  <c:v>53.282151492185129</c:v>
                </c:pt>
                <c:pt idx="4579">
                  <c:v>52.194937006371077</c:v>
                </c:pt>
                <c:pt idx="4580">
                  <c:v>52.681127804772316</c:v>
                </c:pt>
                <c:pt idx="4581">
                  <c:v>52.599604468126785</c:v>
                </c:pt>
                <c:pt idx="4582">
                  <c:v>52.755048917803975</c:v>
                </c:pt>
                <c:pt idx="4583">
                  <c:v>53.047471932702202</c:v>
                </c:pt>
                <c:pt idx="4584">
                  <c:v>52.981607566333608</c:v>
                </c:pt>
                <c:pt idx="4585">
                  <c:v>52.657065035766351</c:v>
                </c:pt>
                <c:pt idx="4586">
                  <c:v>52.291063904181939</c:v>
                </c:pt>
                <c:pt idx="4587">
                  <c:v>52.454278267392581</c:v>
                </c:pt>
                <c:pt idx="4588">
                  <c:v>52.35975046775588</c:v>
                </c:pt>
                <c:pt idx="4589">
                  <c:v>52.590147652548332</c:v>
                </c:pt>
                <c:pt idx="4590">
                  <c:v>52.450767974641558</c:v>
                </c:pt>
                <c:pt idx="4591">
                  <c:v>53.09099146469547</c:v>
                </c:pt>
                <c:pt idx="4592">
                  <c:v>52.78637576705971</c:v>
                </c:pt>
                <c:pt idx="4593">
                  <c:v>52.628436694182369</c:v>
                </c:pt>
                <c:pt idx="4594">
                  <c:v>52.743118777736811</c:v>
                </c:pt>
                <c:pt idx="4595">
                  <c:v>52.354458474818117</c:v>
                </c:pt>
                <c:pt idx="4596">
                  <c:v>52.869692859991673</c:v>
                </c:pt>
                <c:pt idx="4597">
                  <c:v>52.793417089840574</c:v>
                </c:pt>
                <c:pt idx="4598">
                  <c:v>52.881870652906471</c:v>
                </c:pt>
                <c:pt idx="4599">
                  <c:v>52.803465044245868</c:v>
                </c:pt>
                <c:pt idx="4600">
                  <c:v>52.88936437863407</c:v>
                </c:pt>
                <c:pt idx="4601">
                  <c:v>52.777428908038431</c:v>
                </c:pt>
                <c:pt idx="4602">
                  <c:v>52.510813477693858</c:v>
                </c:pt>
                <c:pt idx="4603">
                  <c:v>53.030153514737606</c:v>
                </c:pt>
                <c:pt idx="4604">
                  <c:v>52.953048323237581</c:v>
                </c:pt>
                <c:pt idx="4605">
                  <c:v>53.346489008267447</c:v>
                </c:pt>
                <c:pt idx="4606">
                  <c:v>53.111158036392965</c:v>
                </c:pt>
                <c:pt idx="4607">
                  <c:v>52.538914892809345</c:v>
                </c:pt>
                <c:pt idx="4608">
                  <c:v>52.770416299252517</c:v>
                </c:pt>
                <c:pt idx="4609">
                  <c:v>52.743513179801589</c:v>
                </c:pt>
                <c:pt idx="4610">
                  <c:v>52.068850354003118</c:v>
                </c:pt>
                <c:pt idx="4611">
                  <c:v>52.535309047510673</c:v>
                </c:pt>
                <c:pt idx="4612">
                  <c:v>51.799289136732355</c:v>
                </c:pt>
                <c:pt idx="4613">
                  <c:v>52.227143279380911</c:v>
                </c:pt>
                <c:pt idx="4614">
                  <c:v>52.409101621906487</c:v>
                </c:pt>
                <c:pt idx="4615">
                  <c:v>52.502037782408252</c:v>
                </c:pt>
                <c:pt idx="4616">
                  <c:v>53.097290423799393</c:v>
                </c:pt>
                <c:pt idx="4617">
                  <c:v>52.724117893676507</c:v>
                </c:pt>
                <c:pt idx="4618">
                  <c:v>52.53871740753457</c:v>
                </c:pt>
                <c:pt idx="4619">
                  <c:v>52.431107439187585</c:v>
                </c:pt>
                <c:pt idx="4620">
                  <c:v>52.393681517775541</c:v>
                </c:pt>
                <c:pt idx="4621">
                  <c:v>52.704014373538122</c:v>
                </c:pt>
                <c:pt idx="4622">
                  <c:v>52.912480356331656</c:v>
                </c:pt>
                <c:pt idx="4623">
                  <c:v>52.871699638670975</c:v>
                </c:pt>
                <c:pt idx="4624">
                  <c:v>52.865118356012808</c:v>
                </c:pt>
                <c:pt idx="4625">
                  <c:v>52.863811382878666</c:v>
                </c:pt>
                <c:pt idx="4626">
                  <c:v>52.370275735187612</c:v>
                </c:pt>
                <c:pt idx="4627">
                  <c:v>52.282549135870354</c:v>
                </c:pt>
                <c:pt idx="4628">
                  <c:v>52.561298004366563</c:v>
                </c:pt>
                <c:pt idx="4629">
                  <c:v>52.544139765645085</c:v>
                </c:pt>
                <c:pt idx="4630">
                  <c:v>52.210810051019308</c:v>
                </c:pt>
                <c:pt idx="4631">
                  <c:v>52.255376197997862</c:v>
                </c:pt>
                <c:pt idx="4632">
                  <c:v>52.02025302538091</c:v>
                </c:pt>
                <c:pt idx="4633">
                  <c:v>52.486005598189152</c:v>
                </c:pt>
                <c:pt idx="4634">
                  <c:v>52.667655363883235</c:v>
                </c:pt>
                <c:pt idx="4635">
                  <c:v>52.737818311434069</c:v>
                </c:pt>
                <c:pt idx="4636">
                  <c:v>52.725552499121775</c:v>
                </c:pt>
                <c:pt idx="4637">
                  <c:v>52.781629118543499</c:v>
                </c:pt>
                <c:pt idx="4638">
                  <c:v>52.402006223600061</c:v>
                </c:pt>
                <c:pt idx="4639">
                  <c:v>52.41724758764606</c:v>
                </c:pt>
                <c:pt idx="4640">
                  <c:v>52.617565903295585</c:v>
                </c:pt>
                <c:pt idx="4641">
                  <c:v>53.092799544341815</c:v>
                </c:pt>
                <c:pt idx="4642">
                  <c:v>52.046586904226388</c:v>
                </c:pt>
                <c:pt idx="4643">
                  <c:v>51.65019768460057</c:v>
                </c:pt>
                <c:pt idx="4644">
                  <c:v>52.685495573743637</c:v>
                </c:pt>
                <c:pt idx="4645">
                  <c:v>52.677067991336642</c:v>
                </c:pt>
                <c:pt idx="4646">
                  <c:v>32.881290253464748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50.523617222035462</c:v>
                </c:pt>
                <c:pt idx="4692">
                  <c:v>50.551793424294999</c:v>
                </c:pt>
                <c:pt idx="4693">
                  <c:v>50.868053906988578</c:v>
                </c:pt>
                <c:pt idx="4694">
                  <c:v>50.835684836677657</c:v>
                </c:pt>
                <c:pt idx="4695">
                  <c:v>50.817218692631101</c:v>
                </c:pt>
                <c:pt idx="4696">
                  <c:v>51.250259192423869</c:v>
                </c:pt>
                <c:pt idx="4697">
                  <c:v>51.396428224802676</c:v>
                </c:pt>
                <c:pt idx="4698">
                  <c:v>51.290789486959859</c:v>
                </c:pt>
                <c:pt idx="4699">
                  <c:v>51.306952985881793</c:v>
                </c:pt>
                <c:pt idx="4700">
                  <c:v>50.778295412386726</c:v>
                </c:pt>
                <c:pt idx="4701">
                  <c:v>50.846061906925755</c:v>
                </c:pt>
                <c:pt idx="4702">
                  <c:v>51.168979493843324</c:v>
                </c:pt>
                <c:pt idx="4703">
                  <c:v>50.856743935552224</c:v>
                </c:pt>
                <c:pt idx="4704">
                  <c:v>50.145109700817244</c:v>
                </c:pt>
                <c:pt idx="4705">
                  <c:v>49.432932447897151</c:v>
                </c:pt>
                <c:pt idx="4706">
                  <c:v>51.992148569790416</c:v>
                </c:pt>
                <c:pt idx="4707">
                  <c:v>51.947674095409241</c:v>
                </c:pt>
                <c:pt idx="4708">
                  <c:v>52.113637674673498</c:v>
                </c:pt>
                <c:pt idx="4709">
                  <c:v>51.675287471109797</c:v>
                </c:pt>
                <c:pt idx="4710">
                  <c:v>52.083060250137407</c:v>
                </c:pt>
                <c:pt idx="4711">
                  <c:v>51.656188258531117</c:v>
                </c:pt>
                <c:pt idx="4712">
                  <c:v>50.966445283998155</c:v>
                </c:pt>
                <c:pt idx="4713">
                  <c:v>50.714278838935698</c:v>
                </c:pt>
                <c:pt idx="4714">
                  <c:v>51.295376118100293</c:v>
                </c:pt>
                <c:pt idx="4715">
                  <c:v>50.180517716510089</c:v>
                </c:pt>
                <c:pt idx="4716">
                  <c:v>50.561200205965257</c:v>
                </c:pt>
                <c:pt idx="4717">
                  <c:v>50.278031508296124</c:v>
                </c:pt>
                <c:pt idx="4718">
                  <c:v>50.251415686884329</c:v>
                </c:pt>
                <c:pt idx="4719">
                  <c:v>50.804218289092979</c:v>
                </c:pt>
                <c:pt idx="4720">
                  <c:v>50.36984722945499</c:v>
                </c:pt>
                <c:pt idx="4721">
                  <c:v>50.655596477463561</c:v>
                </c:pt>
                <c:pt idx="4722">
                  <c:v>50.34407831443842</c:v>
                </c:pt>
                <c:pt idx="4723">
                  <c:v>50.689917861135896</c:v>
                </c:pt>
                <c:pt idx="4724">
                  <c:v>50.834928131258962</c:v>
                </c:pt>
                <c:pt idx="4725">
                  <c:v>50.478586770827945</c:v>
                </c:pt>
                <c:pt idx="4726">
                  <c:v>50.84710144851465</c:v>
                </c:pt>
                <c:pt idx="4727">
                  <c:v>50.452464549671497</c:v>
                </c:pt>
                <c:pt idx="4728">
                  <c:v>51.023943872740261</c:v>
                </c:pt>
                <c:pt idx="4729">
                  <c:v>50.810649214944377</c:v>
                </c:pt>
                <c:pt idx="4730">
                  <c:v>50.795019608170712</c:v>
                </c:pt>
                <c:pt idx="4731">
                  <c:v>50.844637023869353</c:v>
                </c:pt>
                <c:pt idx="4732">
                  <c:v>50.949424229018305</c:v>
                </c:pt>
                <c:pt idx="4733">
                  <c:v>50.598493053797114</c:v>
                </c:pt>
                <c:pt idx="4734">
                  <c:v>50.999815405921609</c:v>
                </c:pt>
                <c:pt idx="4735">
                  <c:v>50.912990793521139</c:v>
                </c:pt>
                <c:pt idx="4736">
                  <c:v>51.219707372113803</c:v>
                </c:pt>
                <c:pt idx="4737">
                  <c:v>51.337717557869908</c:v>
                </c:pt>
                <c:pt idx="4738">
                  <c:v>51.346534225140985</c:v>
                </c:pt>
                <c:pt idx="4739">
                  <c:v>51.339424543554173</c:v>
                </c:pt>
                <c:pt idx="4740">
                  <c:v>51.425343092008745</c:v>
                </c:pt>
                <c:pt idx="4741">
                  <c:v>51.118295287639071</c:v>
                </c:pt>
                <c:pt idx="4742">
                  <c:v>51.439937239633707</c:v>
                </c:pt>
                <c:pt idx="4743">
                  <c:v>50.431758771974458</c:v>
                </c:pt>
                <c:pt idx="4744">
                  <c:v>50.688489260050567</c:v>
                </c:pt>
                <c:pt idx="4745">
                  <c:v>51.336055338098689</c:v>
                </c:pt>
                <c:pt idx="4746">
                  <c:v>50.842289827323214</c:v>
                </c:pt>
                <c:pt idx="4747">
                  <c:v>51.441591566264044</c:v>
                </c:pt>
                <c:pt idx="4748">
                  <c:v>51.41218094549788</c:v>
                </c:pt>
                <c:pt idx="4749">
                  <c:v>51.367278052964153</c:v>
                </c:pt>
                <c:pt idx="4750">
                  <c:v>51.374037960440901</c:v>
                </c:pt>
                <c:pt idx="4751">
                  <c:v>51.52425011856208</c:v>
                </c:pt>
                <c:pt idx="4752">
                  <c:v>51.278340003456208</c:v>
                </c:pt>
                <c:pt idx="4753">
                  <c:v>51.325966694875774</c:v>
                </c:pt>
                <c:pt idx="4754">
                  <c:v>51.325663369386646</c:v>
                </c:pt>
                <c:pt idx="4755">
                  <c:v>51.392519568276583</c:v>
                </c:pt>
                <c:pt idx="4756">
                  <c:v>51.513290917469533</c:v>
                </c:pt>
                <c:pt idx="4757">
                  <c:v>51.476370901006703</c:v>
                </c:pt>
                <c:pt idx="4758">
                  <c:v>51.644895029518139</c:v>
                </c:pt>
                <c:pt idx="4759">
                  <c:v>51.597670459005812</c:v>
                </c:pt>
                <c:pt idx="4760">
                  <c:v>51.633163668840965</c:v>
                </c:pt>
                <c:pt idx="4761">
                  <c:v>51.172284326079634</c:v>
                </c:pt>
                <c:pt idx="4762">
                  <c:v>49.727328263693991</c:v>
                </c:pt>
                <c:pt idx="4763">
                  <c:v>51.414764129630342</c:v>
                </c:pt>
                <c:pt idx="4764">
                  <c:v>51.463732619309624</c:v>
                </c:pt>
                <c:pt idx="4765">
                  <c:v>51.863566074087842</c:v>
                </c:pt>
                <c:pt idx="4766">
                  <c:v>51.989038267408347</c:v>
                </c:pt>
                <c:pt idx="4767">
                  <c:v>51.936065012442697</c:v>
                </c:pt>
                <c:pt idx="4768">
                  <c:v>51.998203050804733</c:v>
                </c:pt>
                <c:pt idx="4769">
                  <c:v>51.652248650552906</c:v>
                </c:pt>
                <c:pt idx="4770">
                  <c:v>51.852062623934302</c:v>
                </c:pt>
                <c:pt idx="4771">
                  <c:v>52.068004652798962</c:v>
                </c:pt>
                <c:pt idx="4772">
                  <c:v>51.592616854803396</c:v>
                </c:pt>
                <c:pt idx="4773">
                  <c:v>51.138195939214178</c:v>
                </c:pt>
                <c:pt idx="4774">
                  <c:v>51.018443400588588</c:v>
                </c:pt>
                <c:pt idx="4775">
                  <c:v>50.251414291877722</c:v>
                </c:pt>
                <c:pt idx="4776">
                  <c:v>50.001157800269482</c:v>
                </c:pt>
                <c:pt idx="4777">
                  <c:v>49.871445508238324</c:v>
                </c:pt>
                <c:pt idx="4778">
                  <c:v>50.443988364508684</c:v>
                </c:pt>
                <c:pt idx="4779">
                  <c:v>50.354761453670747</c:v>
                </c:pt>
                <c:pt idx="4780">
                  <c:v>50.13068474711168</c:v>
                </c:pt>
                <c:pt idx="4781">
                  <c:v>50.388450071005813</c:v>
                </c:pt>
                <c:pt idx="4782">
                  <c:v>49.82539674853389</c:v>
                </c:pt>
                <c:pt idx="4783">
                  <c:v>49.862717181764111</c:v>
                </c:pt>
                <c:pt idx="4784">
                  <c:v>50.358596067578397</c:v>
                </c:pt>
                <c:pt idx="4785">
                  <c:v>50.393226304959633</c:v>
                </c:pt>
                <c:pt idx="4786">
                  <c:v>50.530367783066112</c:v>
                </c:pt>
                <c:pt idx="4787">
                  <c:v>50.453983991198371</c:v>
                </c:pt>
                <c:pt idx="4788">
                  <c:v>50.493078138972471</c:v>
                </c:pt>
                <c:pt idx="4789">
                  <c:v>50.430618871719624</c:v>
                </c:pt>
                <c:pt idx="4790">
                  <c:v>50.440249480313483</c:v>
                </c:pt>
                <c:pt idx="4791">
                  <c:v>50.471105245185484</c:v>
                </c:pt>
                <c:pt idx="4792">
                  <c:v>50.520851854419433</c:v>
                </c:pt>
                <c:pt idx="4793">
                  <c:v>50.537846532291411</c:v>
                </c:pt>
                <c:pt idx="4794">
                  <c:v>50.500769780548325</c:v>
                </c:pt>
                <c:pt idx="4795">
                  <c:v>50.454511684997996</c:v>
                </c:pt>
                <c:pt idx="4796">
                  <c:v>50.5305496326135</c:v>
                </c:pt>
                <c:pt idx="4797">
                  <c:v>50.46019201411606</c:v>
                </c:pt>
                <c:pt idx="4798">
                  <c:v>50.505498859217511</c:v>
                </c:pt>
                <c:pt idx="4799">
                  <c:v>50.401634073754799</c:v>
                </c:pt>
                <c:pt idx="4800">
                  <c:v>50.488431509457115</c:v>
                </c:pt>
                <c:pt idx="4801">
                  <c:v>50.419823798288718</c:v>
                </c:pt>
                <c:pt idx="4802">
                  <c:v>50.343299521020434</c:v>
                </c:pt>
                <c:pt idx="4803">
                  <c:v>50.374189741207871</c:v>
                </c:pt>
                <c:pt idx="4804">
                  <c:v>50.436851773623729</c:v>
                </c:pt>
                <c:pt idx="4805">
                  <c:v>50.470290529379383</c:v>
                </c:pt>
                <c:pt idx="4806">
                  <c:v>50.350910619668142</c:v>
                </c:pt>
                <c:pt idx="4807">
                  <c:v>50.454418059901421</c:v>
                </c:pt>
                <c:pt idx="4808">
                  <c:v>50.405238112451698</c:v>
                </c:pt>
                <c:pt idx="4809">
                  <c:v>50.134180469511861</c:v>
                </c:pt>
                <c:pt idx="4810">
                  <c:v>50.522470245457242</c:v>
                </c:pt>
                <c:pt idx="4811">
                  <c:v>50.584584838271823</c:v>
                </c:pt>
                <c:pt idx="4812">
                  <c:v>51.029602968542605</c:v>
                </c:pt>
                <c:pt idx="4813">
                  <c:v>50.737067968027254</c:v>
                </c:pt>
                <c:pt idx="4814">
                  <c:v>50.714908440634588</c:v>
                </c:pt>
                <c:pt idx="4815">
                  <c:v>50.837062583273251</c:v>
                </c:pt>
                <c:pt idx="4816">
                  <c:v>51.127348567266537</c:v>
                </c:pt>
                <c:pt idx="4817">
                  <c:v>50.777905612483394</c:v>
                </c:pt>
                <c:pt idx="4818">
                  <c:v>50.889265981634466</c:v>
                </c:pt>
                <c:pt idx="4819">
                  <c:v>51.11481619480918</c:v>
                </c:pt>
                <c:pt idx="4820">
                  <c:v>51.242943207037797</c:v>
                </c:pt>
                <c:pt idx="4821">
                  <c:v>51.227458414343772</c:v>
                </c:pt>
                <c:pt idx="4822">
                  <c:v>51.186063533900807</c:v>
                </c:pt>
                <c:pt idx="4823">
                  <c:v>51.063640370057428</c:v>
                </c:pt>
                <c:pt idx="4824">
                  <c:v>51.206175656119576</c:v>
                </c:pt>
                <c:pt idx="4825">
                  <c:v>51.069242561466773</c:v>
                </c:pt>
                <c:pt idx="4826">
                  <c:v>50.986645124284671</c:v>
                </c:pt>
                <c:pt idx="4827">
                  <c:v>50.988394057479013</c:v>
                </c:pt>
                <c:pt idx="4828">
                  <c:v>51.034054849891248</c:v>
                </c:pt>
                <c:pt idx="4829">
                  <c:v>50.937641190359031</c:v>
                </c:pt>
                <c:pt idx="4830">
                  <c:v>50.911482800210962</c:v>
                </c:pt>
                <c:pt idx="4831">
                  <c:v>50.966573192719984</c:v>
                </c:pt>
                <c:pt idx="4832">
                  <c:v>50.877510168358796</c:v>
                </c:pt>
                <c:pt idx="4833">
                  <c:v>50.955321978855913</c:v>
                </c:pt>
                <c:pt idx="4834">
                  <c:v>51.000220423805359</c:v>
                </c:pt>
                <c:pt idx="4835">
                  <c:v>51.041543145081903</c:v>
                </c:pt>
                <c:pt idx="4836">
                  <c:v>51.022602116919785</c:v>
                </c:pt>
                <c:pt idx="4837">
                  <c:v>50.985551722391932</c:v>
                </c:pt>
                <c:pt idx="4838">
                  <c:v>51.004801328620594</c:v>
                </c:pt>
                <c:pt idx="4839">
                  <c:v>51.040176172004095</c:v>
                </c:pt>
                <c:pt idx="4840">
                  <c:v>51.024420301500243</c:v>
                </c:pt>
                <c:pt idx="4841">
                  <c:v>50.991334545525028</c:v>
                </c:pt>
                <c:pt idx="4842">
                  <c:v>50.918227584023583</c:v>
                </c:pt>
                <c:pt idx="4843">
                  <c:v>50.892985175175156</c:v>
                </c:pt>
                <c:pt idx="4844">
                  <c:v>50.951187448619464</c:v>
                </c:pt>
                <c:pt idx="4845">
                  <c:v>50.94803819766959</c:v>
                </c:pt>
                <c:pt idx="4846">
                  <c:v>50.966242980194593</c:v>
                </c:pt>
                <c:pt idx="4847">
                  <c:v>51.059052253546923</c:v>
                </c:pt>
                <c:pt idx="4848">
                  <c:v>51.043926528811681</c:v>
                </c:pt>
                <c:pt idx="4849">
                  <c:v>51.145004502648163</c:v>
                </c:pt>
                <c:pt idx="4850">
                  <c:v>51.332560900477027</c:v>
                </c:pt>
                <c:pt idx="4851">
                  <c:v>51.166612105094259</c:v>
                </c:pt>
                <c:pt idx="4852">
                  <c:v>51.095948699009853</c:v>
                </c:pt>
                <c:pt idx="4853">
                  <c:v>50.975034000791467</c:v>
                </c:pt>
                <c:pt idx="4854">
                  <c:v>50.338022244881856</c:v>
                </c:pt>
                <c:pt idx="4855">
                  <c:v>48.77855681174006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37.310008508024879</c:v>
                </c:pt>
                <c:pt idx="4878">
                  <c:v>51.135015882967295</c:v>
                </c:pt>
                <c:pt idx="4879">
                  <c:v>51.417001193858496</c:v>
                </c:pt>
                <c:pt idx="4880">
                  <c:v>51.072633454695634</c:v>
                </c:pt>
                <c:pt idx="4881">
                  <c:v>51.258471378969702</c:v>
                </c:pt>
                <c:pt idx="4882">
                  <c:v>51.410293559504574</c:v>
                </c:pt>
                <c:pt idx="4883">
                  <c:v>51.616504465378988</c:v>
                </c:pt>
                <c:pt idx="4884">
                  <c:v>52.52817977725438</c:v>
                </c:pt>
                <c:pt idx="4885">
                  <c:v>52.151321596504488</c:v>
                </c:pt>
                <c:pt idx="4886">
                  <c:v>52.484199370316254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48.379985529690835</c:v>
                </c:pt>
                <c:pt idx="4891">
                  <c:v>52.173010048534081</c:v>
                </c:pt>
                <c:pt idx="4892">
                  <c:v>52.055729997893742</c:v>
                </c:pt>
                <c:pt idx="4893">
                  <c:v>52.024133864600643</c:v>
                </c:pt>
                <c:pt idx="4894">
                  <c:v>52.089334694388171</c:v>
                </c:pt>
                <c:pt idx="4895">
                  <c:v>51.947264382073385</c:v>
                </c:pt>
                <c:pt idx="4896">
                  <c:v>50.980776523340275</c:v>
                </c:pt>
                <c:pt idx="4897">
                  <c:v>51.943754104460425</c:v>
                </c:pt>
                <c:pt idx="4898">
                  <c:v>52.313018479459743</c:v>
                </c:pt>
                <c:pt idx="4899">
                  <c:v>52.516258635431996</c:v>
                </c:pt>
                <c:pt idx="4900">
                  <c:v>52.34469983070592</c:v>
                </c:pt>
                <c:pt idx="4901">
                  <c:v>52.105633406693329</c:v>
                </c:pt>
                <c:pt idx="4902">
                  <c:v>52.051609999047507</c:v>
                </c:pt>
                <c:pt idx="4903">
                  <c:v>51.930038731801936</c:v>
                </c:pt>
                <c:pt idx="4904">
                  <c:v>52.162235455737502</c:v>
                </c:pt>
                <c:pt idx="4905">
                  <c:v>51.789786066745549</c:v>
                </c:pt>
                <c:pt idx="4906">
                  <c:v>51.98288478689372</c:v>
                </c:pt>
                <c:pt idx="4907">
                  <c:v>51.726968754881959</c:v>
                </c:pt>
                <c:pt idx="4908">
                  <c:v>51.89093266027291</c:v>
                </c:pt>
                <c:pt idx="4909">
                  <c:v>52.043878332210369</c:v>
                </c:pt>
                <c:pt idx="4910">
                  <c:v>51.764186853678126</c:v>
                </c:pt>
                <c:pt idx="4911">
                  <c:v>51.881565497712742</c:v>
                </c:pt>
                <c:pt idx="4912">
                  <c:v>51.967377992723215</c:v>
                </c:pt>
                <c:pt idx="4913">
                  <c:v>51.725323443866969</c:v>
                </c:pt>
                <c:pt idx="4914">
                  <c:v>51.638073398603176</c:v>
                </c:pt>
                <c:pt idx="4915">
                  <c:v>52.045762924138501</c:v>
                </c:pt>
                <c:pt idx="4916">
                  <c:v>52.375009147147729</c:v>
                </c:pt>
                <c:pt idx="4917">
                  <c:v>52.261118879624817</c:v>
                </c:pt>
                <c:pt idx="4918">
                  <c:v>52.297423496780183</c:v>
                </c:pt>
                <c:pt idx="4919">
                  <c:v>52.412951894833654</c:v>
                </c:pt>
                <c:pt idx="4920">
                  <c:v>52.31793972931662</c:v>
                </c:pt>
                <c:pt idx="4921">
                  <c:v>51.858319248647504</c:v>
                </c:pt>
                <c:pt idx="4922">
                  <c:v>51.945457129396317</c:v>
                </c:pt>
                <c:pt idx="4923">
                  <c:v>51.996108832611668</c:v>
                </c:pt>
                <c:pt idx="4924">
                  <c:v>52.037054829521338</c:v>
                </c:pt>
                <c:pt idx="4925">
                  <c:v>51.886444025296193</c:v>
                </c:pt>
                <c:pt idx="4926">
                  <c:v>51.878614733803637</c:v>
                </c:pt>
                <c:pt idx="4927">
                  <c:v>51.855340465218838</c:v>
                </c:pt>
                <c:pt idx="4928">
                  <c:v>51.792956861182894</c:v>
                </c:pt>
                <c:pt idx="4929">
                  <c:v>51.836536290253974</c:v>
                </c:pt>
                <c:pt idx="4930">
                  <c:v>51.87147684291682</c:v>
                </c:pt>
                <c:pt idx="4931">
                  <c:v>51.871633975112729</c:v>
                </c:pt>
                <c:pt idx="4932">
                  <c:v>51.821066811325124</c:v>
                </c:pt>
                <c:pt idx="4933">
                  <c:v>52.011126422759631</c:v>
                </c:pt>
                <c:pt idx="4934">
                  <c:v>52.280774661925889</c:v>
                </c:pt>
                <c:pt idx="4935">
                  <c:v>52.032857230496731</c:v>
                </c:pt>
                <c:pt idx="4936">
                  <c:v>52.06760303451405</c:v>
                </c:pt>
                <c:pt idx="4937">
                  <c:v>52.138242999700857</c:v>
                </c:pt>
                <c:pt idx="4938">
                  <c:v>52.135167789395595</c:v>
                </c:pt>
                <c:pt idx="4939">
                  <c:v>52.104310275393061</c:v>
                </c:pt>
                <c:pt idx="4940">
                  <c:v>52.118378570969519</c:v>
                </c:pt>
                <c:pt idx="4941">
                  <c:v>52.014237813079902</c:v>
                </c:pt>
                <c:pt idx="4942">
                  <c:v>51.677981723157657</c:v>
                </c:pt>
                <c:pt idx="4943">
                  <c:v>52.269884930286779</c:v>
                </c:pt>
                <c:pt idx="4944">
                  <c:v>51.913963046803417</c:v>
                </c:pt>
                <c:pt idx="4945">
                  <c:v>42.646494819261903</c:v>
                </c:pt>
                <c:pt idx="4946">
                  <c:v>0</c:v>
                </c:pt>
                <c:pt idx="4947">
                  <c:v>21.626192480663441</c:v>
                </c:pt>
                <c:pt idx="4948">
                  <c:v>35.877582090825513</c:v>
                </c:pt>
                <c:pt idx="4949">
                  <c:v>24.1918901280442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47.879619628532836</c:v>
                </c:pt>
                <c:pt idx="4961">
                  <c:v>52.060260160299947</c:v>
                </c:pt>
                <c:pt idx="4962">
                  <c:v>52.145178930639062</c:v>
                </c:pt>
                <c:pt idx="4963">
                  <c:v>52.11914840280739</c:v>
                </c:pt>
                <c:pt idx="4964">
                  <c:v>52.133337084039347</c:v>
                </c:pt>
                <c:pt idx="4965">
                  <c:v>52.186014196623773</c:v>
                </c:pt>
                <c:pt idx="4966">
                  <c:v>52.065880856096371</c:v>
                </c:pt>
                <c:pt idx="4967">
                  <c:v>51.918008331315178</c:v>
                </c:pt>
                <c:pt idx="4968">
                  <c:v>52.212393983258956</c:v>
                </c:pt>
                <c:pt idx="4969">
                  <c:v>52.197442317434366</c:v>
                </c:pt>
                <c:pt idx="4970">
                  <c:v>52.148345095366068</c:v>
                </c:pt>
                <c:pt idx="4971">
                  <c:v>52.031756824800723</c:v>
                </c:pt>
                <c:pt idx="4972">
                  <c:v>51.403308018930062</c:v>
                </c:pt>
                <c:pt idx="4973">
                  <c:v>52.012184110091098</c:v>
                </c:pt>
                <c:pt idx="4974">
                  <c:v>51.87298418588172</c:v>
                </c:pt>
                <c:pt idx="4975">
                  <c:v>52.1316218806314</c:v>
                </c:pt>
                <c:pt idx="4976">
                  <c:v>52.153565694385826</c:v>
                </c:pt>
                <c:pt idx="4977">
                  <c:v>52.290709723287023</c:v>
                </c:pt>
                <c:pt idx="4978">
                  <c:v>52.663313666554686</c:v>
                </c:pt>
                <c:pt idx="4979">
                  <c:v>52.493414926950905</c:v>
                </c:pt>
                <c:pt idx="4980">
                  <c:v>52.665576494428279</c:v>
                </c:pt>
                <c:pt idx="4981">
                  <c:v>51.826896850412339</c:v>
                </c:pt>
                <c:pt idx="4982">
                  <c:v>52.239129276267683</c:v>
                </c:pt>
                <c:pt idx="4983">
                  <c:v>52.514062515839811</c:v>
                </c:pt>
                <c:pt idx="4984">
                  <c:v>52.143045992429762</c:v>
                </c:pt>
                <c:pt idx="4985">
                  <c:v>52.351859320104488</c:v>
                </c:pt>
                <c:pt idx="4986">
                  <c:v>52.328761360172948</c:v>
                </c:pt>
                <c:pt idx="4987">
                  <c:v>52.510363051991277</c:v>
                </c:pt>
                <c:pt idx="4988">
                  <c:v>52.476448279819557</c:v>
                </c:pt>
                <c:pt idx="4989">
                  <c:v>52.422873330444347</c:v>
                </c:pt>
                <c:pt idx="4990">
                  <c:v>52.236697676142057</c:v>
                </c:pt>
                <c:pt idx="4991">
                  <c:v>52.111193466097333</c:v>
                </c:pt>
                <c:pt idx="4992">
                  <c:v>52.148624591758306</c:v>
                </c:pt>
                <c:pt idx="4993">
                  <c:v>52.261929230487652</c:v>
                </c:pt>
                <c:pt idx="4994">
                  <c:v>52.256221909171529</c:v>
                </c:pt>
                <c:pt idx="4995">
                  <c:v>52.401640435632046</c:v>
                </c:pt>
                <c:pt idx="4996">
                  <c:v>52.40323474004731</c:v>
                </c:pt>
                <c:pt idx="4997">
                  <c:v>52.391917822020361</c:v>
                </c:pt>
                <c:pt idx="4998">
                  <c:v>52.44710774806066</c:v>
                </c:pt>
                <c:pt idx="4999">
                  <c:v>52.390255196675206</c:v>
                </c:pt>
                <c:pt idx="5000">
                  <c:v>52.252178970498839</c:v>
                </c:pt>
                <c:pt idx="5001">
                  <c:v>52.179649725645618</c:v>
                </c:pt>
                <c:pt idx="5002">
                  <c:v>52.636858565291952</c:v>
                </c:pt>
                <c:pt idx="5003">
                  <c:v>52.546032026984662</c:v>
                </c:pt>
                <c:pt idx="5004">
                  <c:v>52.686741141054121</c:v>
                </c:pt>
                <c:pt idx="5005">
                  <c:v>52.182607413014992</c:v>
                </c:pt>
                <c:pt idx="5006">
                  <c:v>52.41645604771081</c:v>
                </c:pt>
                <c:pt idx="5007">
                  <c:v>52.484907800906782</c:v>
                </c:pt>
                <c:pt idx="5008">
                  <c:v>52.614542898128093</c:v>
                </c:pt>
                <c:pt idx="5009">
                  <c:v>52.592863541811745</c:v>
                </c:pt>
                <c:pt idx="5010">
                  <c:v>52.427545170863098</c:v>
                </c:pt>
                <c:pt idx="5011">
                  <c:v>52.473899421093378</c:v>
                </c:pt>
                <c:pt idx="5012">
                  <c:v>52.57218927394463</c:v>
                </c:pt>
                <c:pt idx="5013">
                  <c:v>52.498924858483448</c:v>
                </c:pt>
                <c:pt idx="5014">
                  <c:v>52.482954592121779</c:v>
                </c:pt>
                <c:pt idx="5015">
                  <c:v>52.706326490648216</c:v>
                </c:pt>
                <c:pt idx="5016">
                  <c:v>52.410869258440684</c:v>
                </c:pt>
                <c:pt idx="5017">
                  <c:v>52.489254238504842</c:v>
                </c:pt>
                <c:pt idx="5018">
                  <c:v>52.332079225244456</c:v>
                </c:pt>
                <c:pt idx="5019">
                  <c:v>52.27237085205779</c:v>
                </c:pt>
                <c:pt idx="5020">
                  <c:v>52.259475822104449</c:v>
                </c:pt>
                <c:pt idx="5021">
                  <c:v>52.150022770302982</c:v>
                </c:pt>
                <c:pt idx="5022">
                  <c:v>52.327705851904824</c:v>
                </c:pt>
                <c:pt idx="5023">
                  <c:v>52.394476758185363</c:v>
                </c:pt>
                <c:pt idx="5024">
                  <c:v>52.103007829670801</c:v>
                </c:pt>
                <c:pt idx="5025">
                  <c:v>52.296370891177858</c:v>
                </c:pt>
                <c:pt idx="5026">
                  <c:v>51.433285363595019</c:v>
                </c:pt>
                <c:pt idx="5027">
                  <c:v>51.760757867526003</c:v>
                </c:pt>
                <c:pt idx="5028">
                  <c:v>51.637698484773807</c:v>
                </c:pt>
                <c:pt idx="5029">
                  <c:v>51.70562522583495</c:v>
                </c:pt>
                <c:pt idx="5030">
                  <c:v>51.804312934917988</c:v>
                </c:pt>
                <c:pt idx="5031">
                  <c:v>51.657388422182073</c:v>
                </c:pt>
                <c:pt idx="5032">
                  <c:v>51.562557494205514</c:v>
                </c:pt>
                <c:pt idx="5033">
                  <c:v>51.587705173991864</c:v>
                </c:pt>
                <c:pt idx="5034">
                  <c:v>51.635377318879421</c:v>
                </c:pt>
                <c:pt idx="5035">
                  <c:v>51.796675355452102</c:v>
                </c:pt>
                <c:pt idx="5036">
                  <c:v>51.605622703406212</c:v>
                </c:pt>
                <c:pt idx="5037">
                  <c:v>51.71824694875761</c:v>
                </c:pt>
                <c:pt idx="5038">
                  <c:v>51.659019492852437</c:v>
                </c:pt>
                <c:pt idx="5039">
                  <c:v>51.574348760276422</c:v>
                </c:pt>
                <c:pt idx="5040">
                  <c:v>51.60048403246698</c:v>
                </c:pt>
                <c:pt idx="5041">
                  <c:v>51.760273461363894</c:v>
                </c:pt>
                <c:pt idx="5042">
                  <c:v>51.615287211212177</c:v>
                </c:pt>
                <c:pt idx="5043">
                  <c:v>51.671995984592257</c:v>
                </c:pt>
                <c:pt idx="5044">
                  <c:v>51.619415791292596</c:v>
                </c:pt>
                <c:pt idx="5045">
                  <c:v>51.442058869347363</c:v>
                </c:pt>
                <c:pt idx="5046">
                  <c:v>51.522751516772729</c:v>
                </c:pt>
                <c:pt idx="5047">
                  <c:v>51.705734210811364</c:v>
                </c:pt>
                <c:pt idx="5048">
                  <c:v>51.727910888104063</c:v>
                </c:pt>
                <c:pt idx="5049">
                  <c:v>52.199968425355124</c:v>
                </c:pt>
                <c:pt idx="5050">
                  <c:v>52.008711611445122</c:v>
                </c:pt>
                <c:pt idx="5051">
                  <c:v>52.029864811442209</c:v>
                </c:pt>
                <c:pt idx="5052">
                  <c:v>52.172372233466696</c:v>
                </c:pt>
                <c:pt idx="5053">
                  <c:v>52.169547896383854</c:v>
                </c:pt>
                <c:pt idx="5054">
                  <c:v>52.187785691920837</c:v>
                </c:pt>
                <c:pt idx="5055">
                  <c:v>52.21362287308164</c:v>
                </c:pt>
                <c:pt idx="5056">
                  <c:v>52.155365459591238</c:v>
                </c:pt>
                <c:pt idx="5057">
                  <c:v>52.17411120826965</c:v>
                </c:pt>
                <c:pt idx="5058">
                  <c:v>52.23585003121363</c:v>
                </c:pt>
                <c:pt idx="5059">
                  <c:v>52.588527536008264</c:v>
                </c:pt>
                <c:pt idx="5060">
                  <c:v>52.214025549915476</c:v>
                </c:pt>
                <c:pt idx="5061">
                  <c:v>52.042416438037314</c:v>
                </c:pt>
                <c:pt idx="5062">
                  <c:v>52.119978911725298</c:v>
                </c:pt>
                <c:pt idx="5063">
                  <c:v>52.21995875005036</c:v>
                </c:pt>
                <c:pt idx="5064">
                  <c:v>52.327242034612439</c:v>
                </c:pt>
                <c:pt idx="5065">
                  <c:v>52.219388270139099</c:v>
                </c:pt>
                <c:pt idx="5066">
                  <c:v>52.113617934492709</c:v>
                </c:pt>
                <c:pt idx="5067">
                  <c:v>52.173609295973243</c:v>
                </c:pt>
                <c:pt idx="5068">
                  <c:v>52.233218677989441</c:v>
                </c:pt>
                <c:pt idx="5069">
                  <c:v>52.033863735665108</c:v>
                </c:pt>
                <c:pt idx="5070">
                  <c:v>52.088109486978773</c:v>
                </c:pt>
                <c:pt idx="5071">
                  <c:v>52.076975224978085</c:v>
                </c:pt>
                <c:pt idx="5072">
                  <c:v>52.102194009860256</c:v>
                </c:pt>
                <c:pt idx="5073">
                  <c:v>52.16305351554513</c:v>
                </c:pt>
                <c:pt idx="5074">
                  <c:v>52.019246003095958</c:v>
                </c:pt>
                <c:pt idx="5075">
                  <c:v>51.574585742189598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50.044081693889851</c:v>
                </c:pt>
                <c:pt idx="5080">
                  <c:v>51.29593988366797</c:v>
                </c:pt>
                <c:pt idx="5081">
                  <c:v>50.540230807382422</c:v>
                </c:pt>
                <c:pt idx="5082">
                  <c:v>50.765349188549308</c:v>
                </c:pt>
                <c:pt idx="5083">
                  <c:v>50.866728377151823</c:v>
                </c:pt>
                <c:pt idx="5084">
                  <c:v>50.971348251417965</c:v>
                </c:pt>
                <c:pt idx="5085">
                  <c:v>50.899120868598729</c:v>
                </c:pt>
                <c:pt idx="5086">
                  <c:v>50.681596531410349</c:v>
                </c:pt>
                <c:pt idx="5087">
                  <c:v>50.892081824955532</c:v>
                </c:pt>
                <c:pt idx="5088">
                  <c:v>50.705475061663719</c:v>
                </c:pt>
                <c:pt idx="5089">
                  <c:v>50.284651138715461</c:v>
                </c:pt>
                <c:pt idx="5090">
                  <c:v>49.996426396441571</c:v>
                </c:pt>
                <c:pt idx="5091">
                  <c:v>50.227854773307627</c:v>
                </c:pt>
                <c:pt idx="5092">
                  <c:v>50.660933072347007</c:v>
                </c:pt>
                <c:pt idx="5093">
                  <c:v>50.656397915905572</c:v>
                </c:pt>
                <c:pt idx="5094">
                  <c:v>50.648040588740955</c:v>
                </c:pt>
                <c:pt idx="5095">
                  <c:v>50.59119938961738</c:v>
                </c:pt>
                <c:pt idx="5096">
                  <c:v>50.55602193553878</c:v>
                </c:pt>
                <c:pt idx="5097">
                  <c:v>50.564472296659368</c:v>
                </c:pt>
                <c:pt idx="5098">
                  <c:v>50.548156552539837</c:v>
                </c:pt>
                <c:pt idx="5099">
                  <c:v>50.613236179390725</c:v>
                </c:pt>
                <c:pt idx="5100">
                  <c:v>50.755843854418018</c:v>
                </c:pt>
                <c:pt idx="5101">
                  <c:v>50.813750955266727</c:v>
                </c:pt>
                <c:pt idx="5102">
                  <c:v>50.916757610822273</c:v>
                </c:pt>
                <c:pt idx="5103">
                  <c:v>50.914957816721426</c:v>
                </c:pt>
                <c:pt idx="5104">
                  <c:v>50.864492926650868</c:v>
                </c:pt>
                <c:pt idx="5105">
                  <c:v>50.931968575905024</c:v>
                </c:pt>
                <c:pt idx="5106">
                  <c:v>50.988254453424815</c:v>
                </c:pt>
                <c:pt idx="5107">
                  <c:v>50.987205617092059</c:v>
                </c:pt>
                <c:pt idx="5108">
                  <c:v>50.88240776321318</c:v>
                </c:pt>
                <c:pt idx="5109">
                  <c:v>50.822652529860477</c:v>
                </c:pt>
                <c:pt idx="5110">
                  <c:v>50.805063427694805</c:v>
                </c:pt>
                <c:pt idx="5111">
                  <c:v>50.902872707114334</c:v>
                </c:pt>
                <c:pt idx="5112">
                  <c:v>50.991174193678347</c:v>
                </c:pt>
                <c:pt idx="5113">
                  <c:v>50.836335715208691</c:v>
                </c:pt>
                <c:pt idx="5114">
                  <c:v>50.816504169688876</c:v>
                </c:pt>
                <c:pt idx="5115">
                  <c:v>50.787833429976175</c:v>
                </c:pt>
                <c:pt idx="5116">
                  <c:v>50.569455099989113</c:v>
                </c:pt>
                <c:pt idx="5117">
                  <c:v>50.690159848286783</c:v>
                </c:pt>
                <c:pt idx="5118">
                  <c:v>50.847389881244432</c:v>
                </c:pt>
                <c:pt idx="5119">
                  <c:v>50.833348402701127</c:v>
                </c:pt>
                <c:pt idx="5120">
                  <c:v>50.840302524445548</c:v>
                </c:pt>
                <c:pt idx="5121">
                  <c:v>50.755968316122036</c:v>
                </c:pt>
                <c:pt idx="5122">
                  <c:v>50.7933386608061</c:v>
                </c:pt>
                <c:pt idx="5123">
                  <c:v>51.012035644353858</c:v>
                </c:pt>
                <c:pt idx="5124">
                  <c:v>51.415567477434976</c:v>
                </c:pt>
                <c:pt idx="5125">
                  <c:v>51.382285976075053</c:v>
                </c:pt>
                <c:pt idx="5126">
                  <c:v>51.390264861653947</c:v>
                </c:pt>
                <c:pt idx="5127">
                  <c:v>51.300073888530356</c:v>
                </c:pt>
                <c:pt idx="5128">
                  <c:v>51.328257903828046</c:v>
                </c:pt>
                <c:pt idx="5129">
                  <c:v>51.355951246054971</c:v>
                </c:pt>
                <c:pt idx="5130">
                  <c:v>51.326880779395097</c:v>
                </c:pt>
                <c:pt idx="5131">
                  <c:v>51.161593327316716</c:v>
                </c:pt>
                <c:pt idx="5132">
                  <c:v>51.003192615141927</c:v>
                </c:pt>
                <c:pt idx="5133">
                  <c:v>51.086384714375576</c:v>
                </c:pt>
                <c:pt idx="5134">
                  <c:v>51.360836244028263</c:v>
                </c:pt>
                <c:pt idx="5135">
                  <c:v>51.259012354560447</c:v>
                </c:pt>
                <c:pt idx="5136">
                  <c:v>51.204499021172822</c:v>
                </c:pt>
                <c:pt idx="5137">
                  <c:v>51.271640432680798</c:v>
                </c:pt>
                <c:pt idx="5138">
                  <c:v>51.215688705949475</c:v>
                </c:pt>
                <c:pt idx="5139">
                  <c:v>51.162285785212291</c:v>
                </c:pt>
                <c:pt idx="5140">
                  <c:v>51.202813714561842</c:v>
                </c:pt>
                <c:pt idx="5141">
                  <c:v>51.206505341401197</c:v>
                </c:pt>
                <c:pt idx="5142">
                  <c:v>51.146712384544784</c:v>
                </c:pt>
                <c:pt idx="5143">
                  <c:v>51.080514039394075</c:v>
                </c:pt>
                <c:pt idx="5144">
                  <c:v>51.092946693588942</c:v>
                </c:pt>
                <c:pt idx="5145">
                  <c:v>51.160111193843505</c:v>
                </c:pt>
                <c:pt idx="5146">
                  <c:v>51.046233109841104</c:v>
                </c:pt>
                <c:pt idx="5147">
                  <c:v>51.087296982849786</c:v>
                </c:pt>
                <c:pt idx="5148">
                  <c:v>51.096281261757071</c:v>
                </c:pt>
                <c:pt idx="5149">
                  <c:v>51.075369248826632</c:v>
                </c:pt>
                <c:pt idx="5150">
                  <c:v>51.167102596128856</c:v>
                </c:pt>
                <c:pt idx="5151">
                  <c:v>51.20935272785173</c:v>
                </c:pt>
                <c:pt idx="5152">
                  <c:v>51.170272220782685</c:v>
                </c:pt>
                <c:pt idx="5153">
                  <c:v>51.32666060438774</c:v>
                </c:pt>
                <c:pt idx="5154">
                  <c:v>51.444641975515069</c:v>
                </c:pt>
                <c:pt idx="5155">
                  <c:v>51.323771338018517</c:v>
                </c:pt>
                <c:pt idx="5156">
                  <c:v>51.391331092351216</c:v>
                </c:pt>
                <c:pt idx="5157">
                  <c:v>51.328051782841371</c:v>
                </c:pt>
                <c:pt idx="5158">
                  <c:v>51.295931832222458</c:v>
                </c:pt>
                <c:pt idx="5159">
                  <c:v>51.361884666193916</c:v>
                </c:pt>
                <c:pt idx="5160">
                  <c:v>51.164517816578154</c:v>
                </c:pt>
                <c:pt idx="5161">
                  <c:v>51.078884496459928</c:v>
                </c:pt>
                <c:pt idx="5162">
                  <c:v>51.031054775474331</c:v>
                </c:pt>
                <c:pt idx="5163">
                  <c:v>51.220262322325013</c:v>
                </c:pt>
                <c:pt idx="5164">
                  <c:v>51.442080609240584</c:v>
                </c:pt>
                <c:pt idx="5165">
                  <c:v>50.936803470686499</c:v>
                </c:pt>
                <c:pt idx="5166">
                  <c:v>51.091444270388735</c:v>
                </c:pt>
                <c:pt idx="5167">
                  <c:v>51.005503967297358</c:v>
                </c:pt>
                <c:pt idx="5168">
                  <c:v>51.035378516399732</c:v>
                </c:pt>
                <c:pt idx="5169">
                  <c:v>51.182451451298434</c:v>
                </c:pt>
                <c:pt idx="5170">
                  <c:v>51.509308834423791</c:v>
                </c:pt>
                <c:pt idx="5171">
                  <c:v>51.541972926781689</c:v>
                </c:pt>
                <c:pt idx="5172">
                  <c:v>51.514819899852313</c:v>
                </c:pt>
                <c:pt idx="5173">
                  <c:v>51.38578116754848</c:v>
                </c:pt>
                <c:pt idx="5174">
                  <c:v>51.44066022591322</c:v>
                </c:pt>
                <c:pt idx="5175">
                  <c:v>51.440402677313244</c:v>
                </c:pt>
                <c:pt idx="5176">
                  <c:v>51.327141305891274</c:v>
                </c:pt>
                <c:pt idx="5177">
                  <c:v>51.318627232892055</c:v>
                </c:pt>
                <c:pt idx="5178">
                  <c:v>51.161881524777939</c:v>
                </c:pt>
                <c:pt idx="5179">
                  <c:v>51.385339862198123</c:v>
                </c:pt>
                <c:pt idx="5180">
                  <c:v>51.346086284489886</c:v>
                </c:pt>
                <c:pt idx="5181">
                  <c:v>51.258776470997773</c:v>
                </c:pt>
                <c:pt idx="5182">
                  <c:v>51.273474550802845</c:v>
                </c:pt>
                <c:pt idx="5183">
                  <c:v>51.4551113619546</c:v>
                </c:pt>
                <c:pt idx="5184">
                  <c:v>51.574357661697974</c:v>
                </c:pt>
                <c:pt idx="5185">
                  <c:v>51.346093632818338</c:v>
                </c:pt>
                <c:pt idx="5186">
                  <c:v>50.860522009438782</c:v>
                </c:pt>
                <c:pt idx="5187">
                  <c:v>50.203511970889636</c:v>
                </c:pt>
                <c:pt idx="5188">
                  <c:v>36.39996561713491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52.494697625447884</c:v>
                </c:pt>
                <c:pt idx="5233">
                  <c:v>52.136896901073023</c:v>
                </c:pt>
                <c:pt idx="5234">
                  <c:v>51.901083486881213</c:v>
                </c:pt>
                <c:pt idx="5235">
                  <c:v>52.859268864121958</c:v>
                </c:pt>
                <c:pt idx="5236">
                  <c:v>52.231496570282019</c:v>
                </c:pt>
                <c:pt idx="5237">
                  <c:v>52.231769968114364</c:v>
                </c:pt>
                <c:pt idx="5238">
                  <c:v>52.578656385843729</c:v>
                </c:pt>
                <c:pt idx="5239">
                  <c:v>52.45631969178568</c:v>
                </c:pt>
                <c:pt idx="5240">
                  <c:v>52.555758354950171</c:v>
                </c:pt>
                <c:pt idx="5241">
                  <c:v>52.92250510220682</c:v>
                </c:pt>
                <c:pt idx="5242">
                  <c:v>52.74935850348713</c:v>
                </c:pt>
                <c:pt idx="5243">
                  <c:v>52.451572028016145</c:v>
                </c:pt>
                <c:pt idx="5244">
                  <c:v>52.095860072814482</c:v>
                </c:pt>
                <c:pt idx="5245">
                  <c:v>52.586651535657495</c:v>
                </c:pt>
                <c:pt idx="5246">
                  <c:v>52.359005427252988</c:v>
                </c:pt>
                <c:pt idx="5247">
                  <c:v>52.375073405814646</c:v>
                </c:pt>
                <c:pt idx="5248">
                  <c:v>51.626670414688647</c:v>
                </c:pt>
                <c:pt idx="5249">
                  <c:v>50.901338931893619</c:v>
                </c:pt>
                <c:pt idx="5250">
                  <c:v>52.179330522864149</c:v>
                </c:pt>
                <c:pt idx="5251">
                  <c:v>52.544666240541886</c:v>
                </c:pt>
                <c:pt idx="5252">
                  <c:v>52.660226172531097</c:v>
                </c:pt>
                <c:pt idx="5253">
                  <c:v>52.679166037987514</c:v>
                </c:pt>
                <c:pt idx="5254">
                  <c:v>52.323041324614081</c:v>
                </c:pt>
                <c:pt idx="5255">
                  <c:v>52.520095739069149</c:v>
                </c:pt>
                <c:pt idx="5256">
                  <c:v>52.543876878254196</c:v>
                </c:pt>
                <c:pt idx="5257">
                  <c:v>52.618146515675079</c:v>
                </c:pt>
                <c:pt idx="5258">
                  <c:v>52.845489078512713</c:v>
                </c:pt>
                <c:pt idx="5259">
                  <c:v>52.856113258380304</c:v>
                </c:pt>
                <c:pt idx="5260">
                  <c:v>52.995647563142555</c:v>
                </c:pt>
                <c:pt idx="5261">
                  <c:v>52.801798976115293</c:v>
                </c:pt>
                <c:pt idx="5262">
                  <c:v>52.793378507781526</c:v>
                </c:pt>
                <c:pt idx="5263">
                  <c:v>52.723526078617311</c:v>
                </c:pt>
                <c:pt idx="5264">
                  <c:v>53.495681409450498</c:v>
                </c:pt>
                <c:pt idx="5265">
                  <c:v>53.56610258628001</c:v>
                </c:pt>
                <c:pt idx="5266">
                  <c:v>53.524431404605757</c:v>
                </c:pt>
                <c:pt idx="5267">
                  <c:v>53.632708790602429</c:v>
                </c:pt>
                <c:pt idx="5268">
                  <c:v>53.465522456385543</c:v>
                </c:pt>
                <c:pt idx="5269">
                  <c:v>53.413583781806743</c:v>
                </c:pt>
                <c:pt idx="5270">
                  <c:v>53.527870868573373</c:v>
                </c:pt>
                <c:pt idx="5271">
                  <c:v>53.660876296775527</c:v>
                </c:pt>
                <c:pt idx="5272">
                  <c:v>53.602018719399823</c:v>
                </c:pt>
                <c:pt idx="5273">
                  <c:v>53.529122767317318</c:v>
                </c:pt>
                <c:pt idx="5274">
                  <c:v>53.963629224226025</c:v>
                </c:pt>
                <c:pt idx="5275">
                  <c:v>53.700756262136792</c:v>
                </c:pt>
                <c:pt idx="5276">
                  <c:v>53.404007977861298</c:v>
                </c:pt>
                <c:pt idx="5277">
                  <c:v>53.810933693406021</c:v>
                </c:pt>
                <c:pt idx="5278">
                  <c:v>53.420998326865899</c:v>
                </c:pt>
                <c:pt idx="5279">
                  <c:v>53.455652099756676</c:v>
                </c:pt>
                <c:pt idx="5280">
                  <c:v>53.552414151553805</c:v>
                </c:pt>
                <c:pt idx="5281">
                  <c:v>53.648324693073789</c:v>
                </c:pt>
                <c:pt idx="5282">
                  <c:v>53.579155810867604</c:v>
                </c:pt>
                <c:pt idx="5283">
                  <c:v>53.536935572528698</c:v>
                </c:pt>
                <c:pt idx="5284">
                  <c:v>53.32456739306518</c:v>
                </c:pt>
                <c:pt idx="5285">
                  <c:v>53.391260383853165</c:v>
                </c:pt>
                <c:pt idx="5286">
                  <c:v>53.53155007716768</c:v>
                </c:pt>
                <c:pt idx="5287">
                  <c:v>53.197416113293997</c:v>
                </c:pt>
                <c:pt idx="5288">
                  <c:v>53.518844004510058</c:v>
                </c:pt>
                <c:pt idx="5289">
                  <c:v>53.760991428617864</c:v>
                </c:pt>
                <c:pt idx="5290">
                  <c:v>53.488246301253668</c:v>
                </c:pt>
                <c:pt idx="5291">
                  <c:v>53.200970372557137</c:v>
                </c:pt>
                <c:pt idx="5292">
                  <c:v>53.24082638862798</c:v>
                </c:pt>
                <c:pt idx="5293">
                  <c:v>53.31832243509632</c:v>
                </c:pt>
                <c:pt idx="5294">
                  <c:v>53.246465265883373</c:v>
                </c:pt>
                <c:pt idx="5295">
                  <c:v>53.676345220311049</c:v>
                </c:pt>
                <c:pt idx="5296">
                  <c:v>53.379479664651384</c:v>
                </c:pt>
                <c:pt idx="5297">
                  <c:v>53.296183037249257</c:v>
                </c:pt>
                <c:pt idx="5298">
                  <c:v>53.376761820031447</c:v>
                </c:pt>
                <c:pt idx="5299">
                  <c:v>53.284943150870063</c:v>
                </c:pt>
                <c:pt idx="5300">
                  <c:v>53.291962267840461</c:v>
                </c:pt>
                <c:pt idx="5301">
                  <c:v>53.170022426908304</c:v>
                </c:pt>
                <c:pt idx="5302">
                  <c:v>53.034315286430953</c:v>
                </c:pt>
                <c:pt idx="5303">
                  <c:v>52.967425274117204</c:v>
                </c:pt>
                <c:pt idx="5304">
                  <c:v>52.197968351111648</c:v>
                </c:pt>
                <c:pt idx="5305">
                  <c:v>51.984712780057009</c:v>
                </c:pt>
                <c:pt idx="5306">
                  <c:v>52.079970204950143</c:v>
                </c:pt>
                <c:pt idx="5307">
                  <c:v>51.791371253196928</c:v>
                </c:pt>
                <c:pt idx="5308">
                  <c:v>51.712459339374263</c:v>
                </c:pt>
                <c:pt idx="5309">
                  <c:v>51.753938260724965</c:v>
                </c:pt>
                <c:pt idx="5310">
                  <c:v>51.920431952686954</c:v>
                </c:pt>
                <c:pt idx="5311">
                  <c:v>51.687087276580208</c:v>
                </c:pt>
                <c:pt idx="5312">
                  <c:v>51.719987761220025</c:v>
                </c:pt>
                <c:pt idx="5313">
                  <c:v>51.601974079284382</c:v>
                </c:pt>
                <c:pt idx="5314">
                  <c:v>52.424910036681922</c:v>
                </c:pt>
                <c:pt idx="5315">
                  <c:v>52.135929727352206</c:v>
                </c:pt>
                <c:pt idx="5316">
                  <c:v>51.881595090118914</c:v>
                </c:pt>
                <c:pt idx="5317">
                  <c:v>51.854844009866056</c:v>
                </c:pt>
                <c:pt idx="5318">
                  <c:v>52.006083526066718</c:v>
                </c:pt>
                <c:pt idx="5319">
                  <c:v>52.117007881550322</c:v>
                </c:pt>
                <c:pt idx="5320">
                  <c:v>51.844452788888781</c:v>
                </c:pt>
                <c:pt idx="5321">
                  <c:v>51.543229515389996</c:v>
                </c:pt>
                <c:pt idx="5322">
                  <c:v>51.871815947575392</c:v>
                </c:pt>
                <c:pt idx="5323">
                  <c:v>52.184024385682292</c:v>
                </c:pt>
                <c:pt idx="5324">
                  <c:v>52.283859224829143</c:v>
                </c:pt>
                <c:pt idx="5325">
                  <c:v>51.856007939569523</c:v>
                </c:pt>
                <c:pt idx="5326">
                  <c:v>51.819795218983501</c:v>
                </c:pt>
                <c:pt idx="5327">
                  <c:v>51.348887842255024</c:v>
                </c:pt>
                <c:pt idx="5328">
                  <c:v>51.483658267783227</c:v>
                </c:pt>
                <c:pt idx="5329">
                  <c:v>51.635986376038687</c:v>
                </c:pt>
                <c:pt idx="5330">
                  <c:v>51.535227565408917</c:v>
                </c:pt>
                <c:pt idx="5331">
                  <c:v>51.681629366556407</c:v>
                </c:pt>
                <c:pt idx="5332">
                  <c:v>51.602939662162072</c:v>
                </c:pt>
                <c:pt idx="5333">
                  <c:v>51.57018453482263</c:v>
                </c:pt>
                <c:pt idx="5334">
                  <c:v>51.573742922947488</c:v>
                </c:pt>
                <c:pt idx="5335">
                  <c:v>51.112095138937093</c:v>
                </c:pt>
                <c:pt idx="5336">
                  <c:v>51.577400741045878</c:v>
                </c:pt>
                <c:pt idx="5337">
                  <c:v>51.257916800378261</c:v>
                </c:pt>
                <c:pt idx="5338">
                  <c:v>51.14617979220759</c:v>
                </c:pt>
                <c:pt idx="5339">
                  <c:v>52.010728925616505</c:v>
                </c:pt>
                <c:pt idx="5340">
                  <c:v>51.972794995885721</c:v>
                </c:pt>
                <c:pt idx="5341">
                  <c:v>51.837608138478217</c:v>
                </c:pt>
                <c:pt idx="5342">
                  <c:v>52.508146715665639</c:v>
                </c:pt>
                <c:pt idx="5343">
                  <c:v>52.515496694908308</c:v>
                </c:pt>
                <c:pt idx="5344">
                  <c:v>52.532335476056517</c:v>
                </c:pt>
                <c:pt idx="5345">
                  <c:v>52.407862551488009</c:v>
                </c:pt>
                <c:pt idx="5346">
                  <c:v>52.678589393361925</c:v>
                </c:pt>
                <c:pt idx="5347">
                  <c:v>52.505802522139192</c:v>
                </c:pt>
                <c:pt idx="5348">
                  <c:v>52.470902550292116</c:v>
                </c:pt>
                <c:pt idx="5349">
                  <c:v>52.264310889719624</c:v>
                </c:pt>
                <c:pt idx="5350">
                  <c:v>52.436944444382945</c:v>
                </c:pt>
                <c:pt idx="5351">
                  <c:v>52.631558718823015</c:v>
                </c:pt>
                <c:pt idx="5352">
                  <c:v>52.686393596378593</c:v>
                </c:pt>
                <c:pt idx="5353">
                  <c:v>52.581672075660876</c:v>
                </c:pt>
                <c:pt idx="5354">
                  <c:v>52.323886682181879</c:v>
                </c:pt>
                <c:pt idx="5355">
                  <c:v>52.56888138884144</c:v>
                </c:pt>
                <c:pt idx="5356">
                  <c:v>52.553497462186456</c:v>
                </c:pt>
                <c:pt idx="5357">
                  <c:v>52.530044960646023</c:v>
                </c:pt>
                <c:pt idx="5358">
                  <c:v>52.47916892462225</c:v>
                </c:pt>
                <c:pt idx="5359">
                  <c:v>52.340319256248527</c:v>
                </c:pt>
                <c:pt idx="5360">
                  <c:v>52.453664027350641</c:v>
                </c:pt>
                <c:pt idx="5361">
                  <c:v>52.605423947643757</c:v>
                </c:pt>
                <c:pt idx="5362">
                  <c:v>52.876235966674628</c:v>
                </c:pt>
                <c:pt idx="5363">
                  <c:v>53.134492673825541</c:v>
                </c:pt>
                <c:pt idx="5364">
                  <c:v>53.269925745606663</c:v>
                </c:pt>
                <c:pt idx="5365">
                  <c:v>53.142898401085532</c:v>
                </c:pt>
                <c:pt idx="5366">
                  <c:v>53.420935313153656</c:v>
                </c:pt>
                <c:pt idx="5367">
                  <c:v>53.193944388815439</c:v>
                </c:pt>
                <c:pt idx="5368">
                  <c:v>53.203224782359868</c:v>
                </c:pt>
                <c:pt idx="5369">
                  <c:v>53.304541897889266</c:v>
                </c:pt>
                <c:pt idx="5370">
                  <c:v>53.124914447385393</c:v>
                </c:pt>
                <c:pt idx="5371">
                  <c:v>52.947031764209044</c:v>
                </c:pt>
                <c:pt idx="5372">
                  <c:v>53.214866124165596</c:v>
                </c:pt>
                <c:pt idx="5373">
                  <c:v>52.820839078070946</c:v>
                </c:pt>
                <c:pt idx="5374">
                  <c:v>52.97807039537026</c:v>
                </c:pt>
                <c:pt idx="5375">
                  <c:v>53.562413418694526</c:v>
                </c:pt>
                <c:pt idx="5376">
                  <c:v>54.510052000717252</c:v>
                </c:pt>
                <c:pt idx="5377">
                  <c:v>54.406161606095139</c:v>
                </c:pt>
                <c:pt idx="5378">
                  <c:v>54.402746308781289</c:v>
                </c:pt>
                <c:pt idx="5379">
                  <c:v>54.551210318418178</c:v>
                </c:pt>
                <c:pt idx="5380">
                  <c:v>54.492554080447078</c:v>
                </c:pt>
                <c:pt idx="5381">
                  <c:v>54.391757134488202</c:v>
                </c:pt>
                <c:pt idx="5382">
                  <c:v>54.539598429821041</c:v>
                </c:pt>
                <c:pt idx="5383">
                  <c:v>54.63252810856612</c:v>
                </c:pt>
                <c:pt idx="5384">
                  <c:v>54.406035650515292</c:v>
                </c:pt>
                <c:pt idx="5385">
                  <c:v>54.380184429934133</c:v>
                </c:pt>
                <c:pt idx="5386">
                  <c:v>54.305359680091996</c:v>
                </c:pt>
                <c:pt idx="5387">
                  <c:v>54.544175888641135</c:v>
                </c:pt>
                <c:pt idx="5388">
                  <c:v>54.617307858590365</c:v>
                </c:pt>
                <c:pt idx="5389">
                  <c:v>54.638167997063242</c:v>
                </c:pt>
                <c:pt idx="5390">
                  <c:v>54.714188919074616</c:v>
                </c:pt>
                <c:pt idx="5391">
                  <c:v>54.628015038464909</c:v>
                </c:pt>
                <c:pt idx="5392">
                  <c:v>54.619974975474236</c:v>
                </c:pt>
                <c:pt idx="5393">
                  <c:v>54.605689681745247</c:v>
                </c:pt>
                <c:pt idx="5394">
                  <c:v>54.575081191753114</c:v>
                </c:pt>
                <c:pt idx="5395">
                  <c:v>54.624132842931218</c:v>
                </c:pt>
                <c:pt idx="5396">
                  <c:v>54.626216263584823</c:v>
                </c:pt>
                <c:pt idx="5397">
                  <c:v>54.586016083155044</c:v>
                </c:pt>
                <c:pt idx="5398">
                  <c:v>54.487061925134867</c:v>
                </c:pt>
                <c:pt idx="5399">
                  <c:v>54.444107834628454</c:v>
                </c:pt>
                <c:pt idx="5400">
                  <c:v>54.527896544380539</c:v>
                </c:pt>
                <c:pt idx="5401">
                  <c:v>54.455798575575088</c:v>
                </c:pt>
                <c:pt idx="5402">
                  <c:v>54.294712737738863</c:v>
                </c:pt>
                <c:pt idx="5403">
                  <c:v>54.384964552368231</c:v>
                </c:pt>
                <c:pt idx="5404">
                  <c:v>54.422228526073766</c:v>
                </c:pt>
                <c:pt idx="5405">
                  <c:v>54.339807784534472</c:v>
                </c:pt>
                <c:pt idx="5406">
                  <c:v>54.364944761315371</c:v>
                </c:pt>
                <c:pt idx="5407">
                  <c:v>54.267161474410969</c:v>
                </c:pt>
                <c:pt idx="5408">
                  <c:v>54.228062867628466</c:v>
                </c:pt>
                <c:pt idx="5409">
                  <c:v>54.103345469085298</c:v>
                </c:pt>
                <c:pt idx="5410">
                  <c:v>54.524712165422201</c:v>
                </c:pt>
                <c:pt idx="5411">
                  <c:v>54.505298064338064</c:v>
                </c:pt>
                <c:pt idx="5412">
                  <c:v>54.39493285051595</c:v>
                </c:pt>
                <c:pt idx="5413">
                  <c:v>54.670335806615938</c:v>
                </c:pt>
                <c:pt idx="5414">
                  <c:v>54.641495629047746</c:v>
                </c:pt>
                <c:pt idx="5415">
                  <c:v>54.510629075053984</c:v>
                </c:pt>
                <c:pt idx="5416">
                  <c:v>54.721110714221481</c:v>
                </c:pt>
                <c:pt idx="5417">
                  <c:v>54.682547718399476</c:v>
                </c:pt>
                <c:pt idx="5418">
                  <c:v>54.54462434621523</c:v>
                </c:pt>
                <c:pt idx="5419">
                  <c:v>54.565547986114893</c:v>
                </c:pt>
                <c:pt idx="5420">
                  <c:v>54.556239317481058</c:v>
                </c:pt>
                <c:pt idx="5421">
                  <c:v>54.358972537806558</c:v>
                </c:pt>
                <c:pt idx="5422">
                  <c:v>54.570109982591873</c:v>
                </c:pt>
                <c:pt idx="5423">
                  <c:v>54.877377146522079</c:v>
                </c:pt>
                <c:pt idx="5424">
                  <c:v>54.912753609607016</c:v>
                </c:pt>
                <c:pt idx="5425">
                  <c:v>54.714680654105138</c:v>
                </c:pt>
                <c:pt idx="5426">
                  <c:v>54.638439212891306</c:v>
                </c:pt>
                <c:pt idx="5427">
                  <c:v>54.972130756774632</c:v>
                </c:pt>
                <c:pt idx="5428">
                  <c:v>54.823782514950537</c:v>
                </c:pt>
                <c:pt idx="5429">
                  <c:v>54.719195712664771</c:v>
                </c:pt>
                <c:pt idx="5430">
                  <c:v>54.371183617799815</c:v>
                </c:pt>
                <c:pt idx="5431">
                  <c:v>54.368252485896804</c:v>
                </c:pt>
                <c:pt idx="5432">
                  <c:v>53.935640348837467</c:v>
                </c:pt>
                <c:pt idx="5433">
                  <c:v>54.6812456052794</c:v>
                </c:pt>
                <c:pt idx="5434">
                  <c:v>54.423456176643455</c:v>
                </c:pt>
                <c:pt idx="5435">
                  <c:v>54.329386184192266</c:v>
                </c:pt>
                <c:pt idx="5436">
                  <c:v>54.39485818511109</c:v>
                </c:pt>
                <c:pt idx="5437">
                  <c:v>54.400450920092084</c:v>
                </c:pt>
                <c:pt idx="5438">
                  <c:v>54.558984732704317</c:v>
                </c:pt>
                <c:pt idx="5439">
                  <c:v>54.391584291113865</c:v>
                </c:pt>
                <c:pt idx="5440">
                  <c:v>54.254816204493608</c:v>
                </c:pt>
                <c:pt idx="5441">
                  <c:v>54.420878044665088</c:v>
                </c:pt>
                <c:pt idx="5442">
                  <c:v>54.378323494956689</c:v>
                </c:pt>
                <c:pt idx="5443">
                  <c:v>54.458953693508221</c:v>
                </c:pt>
                <c:pt idx="5444">
                  <c:v>54.251125011782619</c:v>
                </c:pt>
                <c:pt idx="5445">
                  <c:v>54.287114185177188</c:v>
                </c:pt>
                <c:pt idx="5446">
                  <c:v>54.119527320787149</c:v>
                </c:pt>
                <c:pt idx="5447">
                  <c:v>54.30605119856412</c:v>
                </c:pt>
                <c:pt idx="5448">
                  <c:v>54.81052710385044</c:v>
                </c:pt>
                <c:pt idx="5449">
                  <c:v>54.578496377780525</c:v>
                </c:pt>
                <c:pt idx="5450">
                  <c:v>54.412695592716624</c:v>
                </c:pt>
                <c:pt idx="5451">
                  <c:v>54.35243828485531</c:v>
                </c:pt>
                <c:pt idx="5452">
                  <c:v>54.295231290777281</c:v>
                </c:pt>
                <c:pt idx="5453">
                  <c:v>54.253987799279997</c:v>
                </c:pt>
                <c:pt idx="5454">
                  <c:v>54.384524929621676</c:v>
                </c:pt>
                <c:pt idx="5455">
                  <c:v>54.352770948741551</c:v>
                </c:pt>
                <c:pt idx="5456">
                  <c:v>54.300185537592007</c:v>
                </c:pt>
                <c:pt idx="5457">
                  <c:v>54.456640451006898</c:v>
                </c:pt>
                <c:pt idx="5458">
                  <c:v>54.400458586914255</c:v>
                </c:pt>
                <c:pt idx="5459">
                  <c:v>54.381447675332012</c:v>
                </c:pt>
                <c:pt idx="5460">
                  <c:v>54.38768408124696</c:v>
                </c:pt>
                <c:pt idx="5461">
                  <c:v>54.419571333675492</c:v>
                </c:pt>
                <c:pt idx="5462">
                  <c:v>54.548856648141168</c:v>
                </c:pt>
                <c:pt idx="5463">
                  <c:v>54.444334279209045</c:v>
                </c:pt>
                <c:pt idx="5464">
                  <c:v>54.31813870245098</c:v>
                </c:pt>
                <c:pt idx="5465">
                  <c:v>54.423940112281286</c:v>
                </c:pt>
                <c:pt idx="5466">
                  <c:v>54.341739986359954</c:v>
                </c:pt>
                <c:pt idx="5467">
                  <c:v>54.435441992702721</c:v>
                </c:pt>
                <c:pt idx="5468">
                  <c:v>54.375886573219461</c:v>
                </c:pt>
                <c:pt idx="5469">
                  <c:v>54.548475915369508</c:v>
                </c:pt>
                <c:pt idx="5470">
                  <c:v>54.284035288872147</c:v>
                </c:pt>
                <c:pt idx="5471">
                  <c:v>54.439075558027113</c:v>
                </c:pt>
                <c:pt idx="5472">
                  <c:v>54.341184232302268</c:v>
                </c:pt>
                <c:pt idx="5473">
                  <c:v>54.139289280903938</c:v>
                </c:pt>
                <c:pt idx="5474">
                  <c:v>54.225491012755541</c:v>
                </c:pt>
                <c:pt idx="5475">
                  <c:v>54.560406622773151</c:v>
                </c:pt>
                <c:pt idx="5476">
                  <c:v>54.469533391558556</c:v>
                </c:pt>
                <c:pt idx="5477">
                  <c:v>54.449265811056492</c:v>
                </c:pt>
                <c:pt idx="5478">
                  <c:v>54.48169894590901</c:v>
                </c:pt>
                <c:pt idx="5479">
                  <c:v>54.400705633604936</c:v>
                </c:pt>
                <c:pt idx="5480">
                  <c:v>54.286662990609287</c:v>
                </c:pt>
                <c:pt idx="5481">
                  <c:v>54.306331872536418</c:v>
                </c:pt>
                <c:pt idx="5482">
                  <c:v>54.324533263244923</c:v>
                </c:pt>
                <c:pt idx="5483">
                  <c:v>54.369392776980462</c:v>
                </c:pt>
                <c:pt idx="5484">
                  <c:v>54.270341548507531</c:v>
                </c:pt>
                <c:pt idx="5485">
                  <c:v>54.348606136851018</c:v>
                </c:pt>
                <c:pt idx="5486">
                  <c:v>54.369621102699305</c:v>
                </c:pt>
                <c:pt idx="5487">
                  <c:v>54.432352077397169</c:v>
                </c:pt>
                <c:pt idx="5488">
                  <c:v>54.467173419481711</c:v>
                </c:pt>
                <c:pt idx="5489">
                  <c:v>54.613746859808558</c:v>
                </c:pt>
                <c:pt idx="5490">
                  <c:v>54.487983619964126</c:v>
                </c:pt>
                <c:pt idx="5491">
                  <c:v>54.508425737692335</c:v>
                </c:pt>
                <c:pt idx="5492">
                  <c:v>54.55727874856408</c:v>
                </c:pt>
                <c:pt idx="5493">
                  <c:v>54.60483164108669</c:v>
                </c:pt>
                <c:pt idx="5494">
                  <c:v>54.321688944670043</c:v>
                </c:pt>
                <c:pt idx="5495">
                  <c:v>54.318194867580502</c:v>
                </c:pt>
                <c:pt idx="5496">
                  <c:v>54.376679680343045</c:v>
                </c:pt>
                <c:pt idx="5497">
                  <c:v>54.214923418827411</c:v>
                </c:pt>
                <c:pt idx="5498">
                  <c:v>54.226647005799158</c:v>
                </c:pt>
                <c:pt idx="5499">
                  <c:v>54.339422987399857</c:v>
                </c:pt>
                <c:pt idx="5500">
                  <c:v>54.33560870522976</c:v>
                </c:pt>
                <c:pt idx="5501">
                  <c:v>54.177195767579143</c:v>
                </c:pt>
                <c:pt idx="5502">
                  <c:v>54.293942446236947</c:v>
                </c:pt>
                <c:pt idx="5503">
                  <c:v>54.280387955663464</c:v>
                </c:pt>
                <c:pt idx="5504">
                  <c:v>54.268071412376017</c:v>
                </c:pt>
                <c:pt idx="5505">
                  <c:v>53.922541058145129</c:v>
                </c:pt>
                <c:pt idx="5506">
                  <c:v>54.483017363970085</c:v>
                </c:pt>
                <c:pt idx="5507">
                  <c:v>54.371646529582648</c:v>
                </c:pt>
                <c:pt idx="5508">
                  <c:v>54.489750909082574</c:v>
                </c:pt>
                <c:pt idx="5509">
                  <c:v>54.45794052744715</c:v>
                </c:pt>
                <c:pt idx="5510">
                  <c:v>54.325461472041027</c:v>
                </c:pt>
                <c:pt idx="5511">
                  <c:v>54.219003166698002</c:v>
                </c:pt>
                <c:pt idx="5512">
                  <c:v>54.367386869965571</c:v>
                </c:pt>
                <c:pt idx="5513">
                  <c:v>54.431372644900904</c:v>
                </c:pt>
                <c:pt idx="5514">
                  <c:v>54.462895934568813</c:v>
                </c:pt>
                <c:pt idx="5515">
                  <c:v>54.309130293887655</c:v>
                </c:pt>
                <c:pt idx="5516">
                  <c:v>54.439048733394088</c:v>
                </c:pt>
                <c:pt idx="5517">
                  <c:v>54.588260030003504</c:v>
                </c:pt>
                <c:pt idx="5518">
                  <c:v>54.589295562084651</c:v>
                </c:pt>
                <c:pt idx="5519">
                  <c:v>54.575392057580416</c:v>
                </c:pt>
                <c:pt idx="5520">
                  <c:v>54.565329937610827</c:v>
                </c:pt>
                <c:pt idx="5521">
                  <c:v>54.669681212966722</c:v>
                </c:pt>
                <c:pt idx="5522">
                  <c:v>54.611836760624968</c:v>
                </c:pt>
                <c:pt idx="5523">
                  <c:v>54.531295528753702</c:v>
                </c:pt>
                <c:pt idx="5524">
                  <c:v>54.545421006868558</c:v>
                </c:pt>
                <c:pt idx="5525">
                  <c:v>54.397597177175882</c:v>
                </c:pt>
                <c:pt idx="5526">
                  <c:v>54.496285024370493</c:v>
                </c:pt>
                <c:pt idx="5527">
                  <c:v>54.604270065177857</c:v>
                </c:pt>
                <c:pt idx="5528">
                  <c:v>54.371643289994267</c:v>
                </c:pt>
                <c:pt idx="5529">
                  <c:v>54.48707312628342</c:v>
                </c:pt>
                <c:pt idx="5530">
                  <c:v>54.516247199641406</c:v>
                </c:pt>
                <c:pt idx="5531">
                  <c:v>54.410887589162122</c:v>
                </c:pt>
                <c:pt idx="5532">
                  <c:v>54.367426743836759</c:v>
                </c:pt>
                <c:pt idx="5533">
                  <c:v>54.140104161446864</c:v>
                </c:pt>
                <c:pt idx="5534">
                  <c:v>54.100027877997974</c:v>
                </c:pt>
                <c:pt idx="5535">
                  <c:v>54.273144229721893</c:v>
                </c:pt>
                <c:pt idx="5536">
                  <c:v>54.607026089504693</c:v>
                </c:pt>
                <c:pt idx="5537">
                  <c:v>54.049807178724066</c:v>
                </c:pt>
                <c:pt idx="5538">
                  <c:v>54.331077805195207</c:v>
                </c:pt>
                <c:pt idx="5539">
                  <c:v>54.348199613981791</c:v>
                </c:pt>
                <c:pt idx="5540">
                  <c:v>54.675969899692504</c:v>
                </c:pt>
                <c:pt idx="5541">
                  <c:v>54.606849789285725</c:v>
                </c:pt>
                <c:pt idx="5542">
                  <c:v>54.416120946979653</c:v>
                </c:pt>
                <c:pt idx="5543">
                  <c:v>54.104771901852018</c:v>
                </c:pt>
                <c:pt idx="5544">
                  <c:v>54.310680742148321</c:v>
                </c:pt>
                <c:pt idx="5545">
                  <c:v>53.774491398131261</c:v>
                </c:pt>
                <c:pt idx="5546">
                  <c:v>54.259240653992492</c:v>
                </c:pt>
                <c:pt idx="5547">
                  <c:v>54.137790020864138</c:v>
                </c:pt>
                <c:pt idx="5548">
                  <c:v>53.960943630774452</c:v>
                </c:pt>
                <c:pt idx="5549">
                  <c:v>53.865607146572941</c:v>
                </c:pt>
                <c:pt idx="5550">
                  <c:v>53.552124449164765</c:v>
                </c:pt>
                <c:pt idx="5551">
                  <c:v>54.134180113848025</c:v>
                </c:pt>
                <c:pt idx="5552">
                  <c:v>54.03806962492834</c:v>
                </c:pt>
                <c:pt idx="5553">
                  <c:v>53.946673513837354</c:v>
                </c:pt>
                <c:pt idx="5554">
                  <c:v>53.872369438272386</c:v>
                </c:pt>
                <c:pt idx="5555">
                  <c:v>53.408763568568851</c:v>
                </c:pt>
                <c:pt idx="5556">
                  <c:v>52.868291512398827</c:v>
                </c:pt>
                <c:pt idx="5557">
                  <c:v>53.205662440946298</c:v>
                </c:pt>
                <c:pt idx="5558">
                  <c:v>53.25853401721487</c:v>
                </c:pt>
                <c:pt idx="5559">
                  <c:v>53.310132032394336</c:v>
                </c:pt>
                <c:pt idx="5560">
                  <c:v>53.492219035748974</c:v>
                </c:pt>
                <c:pt idx="5561">
                  <c:v>53.377525076228736</c:v>
                </c:pt>
                <c:pt idx="5562">
                  <c:v>53.837091977142045</c:v>
                </c:pt>
                <c:pt idx="5563">
                  <c:v>53.765162218275456</c:v>
                </c:pt>
                <c:pt idx="5564">
                  <c:v>53.758327165260766</c:v>
                </c:pt>
                <c:pt idx="5565">
                  <c:v>53.912872680211379</c:v>
                </c:pt>
                <c:pt idx="5566">
                  <c:v>53.80636240934151</c:v>
                </c:pt>
                <c:pt idx="5567">
                  <c:v>53.753616278014832</c:v>
                </c:pt>
                <c:pt idx="5568">
                  <c:v>53.349379434015276</c:v>
                </c:pt>
                <c:pt idx="5569">
                  <c:v>54.071598500545704</c:v>
                </c:pt>
                <c:pt idx="5570">
                  <c:v>53.903082689981289</c:v>
                </c:pt>
                <c:pt idx="5571">
                  <c:v>53.887559581374781</c:v>
                </c:pt>
                <c:pt idx="5572">
                  <c:v>53.933973201724591</c:v>
                </c:pt>
                <c:pt idx="5573">
                  <c:v>53.858636699399504</c:v>
                </c:pt>
                <c:pt idx="5574">
                  <c:v>54.191406366587472</c:v>
                </c:pt>
                <c:pt idx="5575">
                  <c:v>53.807120592414563</c:v>
                </c:pt>
                <c:pt idx="5576">
                  <c:v>53.854768989892179</c:v>
                </c:pt>
                <c:pt idx="5577">
                  <c:v>53.936697905101511</c:v>
                </c:pt>
                <c:pt idx="5578">
                  <c:v>53.98602629680623</c:v>
                </c:pt>
                <c:pt idx="5579">
                  <c:v>53.98636377241516</c:v>
                </c:pt>
                <c:pt idx="5580">
                  <c:v>54.084701912078479</c:v>
                </c:pt>
                <c:pt idx="5581">
                  <c:v>54.244460000099082</c:v>
                </c:pt>
                <c:pt idx="5582">
                  <c:v>54.097082527300287</c:v>
                </c:pt>
                <c:pt idx="5583">
                  <c:v>54.408217840900889</c:v>
                </c:pt>
                <c:pt idx="5584">
                  <c:v>54.285049290303292</c:v>
                </c:pt>
                <c:pt idx="5585">
                  <c:v>54.172414535607345</c:v>
                </c:pt>
                <c:pt idx="5586">
                  <c:v>54.257112528298748</c:v>
                </c:pt>
                <c:pt idx="5587">
                  <c:v>54.114576829768581</c:v>
                </c:pt>
                <c:pt idx="5588">
                  <c:v>54.08633717908819</c:v>
                </c:pt>
                <c:pt idx="5589">
                  <c:v>54.035605155166152</c:v>
                </c:pt>
                <c:pt idx="5590">
                  <c:v>54.120594352890386</c:v>
                </c:pt>
                <c:pt idx="5591">
                  <c:v>54.030195125040642</c:v>
                </c:pt>
                <c:pt idx="5592">
                  <c:v>54.114525733412918</c:v>
                </c:pt>
                <c:pt idx="5593">
                  <c:v>53.952034934786823</c:v>
                </c:pt>
                <c:pt idx="5594">
                  <c:v>53.870680054926922</c:v>
                </c:pt>
                <c:pt idx="5595">
                  <c:v>53.885167355373127</c:v>
                </c:pt>
                <c:pt idx="5596">
                  <c:v>54.193981877320553</c:v>
                </c:pt>
                <c:pt idx="5597">
                  <c:v>53.386832702032741</c:v>
                </c:pt>
                <c:pt idx="5598">
                  <c:v>53.47551752697926</c:v>
                </c:pt>
                <c:pt idx="5599">
                  <c:v>53.778748079134772</c:v>
                </c:pt>
                <c:pt idx="5600">
                  <c:v>53.381340324103391</c:v>
                </c:pt>
                <c:pt idx="5601">
                  <c:v>53.489167550622426</c:v>
                </c:pt>
                <c:pt idx="5602">
                  <c:v>54.009808612272863</c:v>
                </c:pt>
                <c:pt idx="5603">
                  <c:v>53.565495316604682</c:v>
                </c:pt>
                <c:pt idx="5604">
                  <c:v>53.702283707522291</c:v>
                </c:pt>
                <c:pt idx="5605">
                  <c:v>53.854329586014572</c:v>
                </c:pt>
                <c:pt idx="5606">
                  <c:v>54.80396239114188</c:v>
                </c:pt>
                <c:pt idx="5607">
                  <c:v>54.550631896919221</c:v>
                </c:pt>
                <c:pt idx="5608">
                  <c:v>54.461460901779489</c:v>
                </c:pt>
                <c:pt idx="5609">
                  <c:v>54.201139809458112</c:v>
                </c:pt>
                <c:pt idx="5610">
                  <c:v>54.548612929698834</c:v>
                </c:pt>
                <c:pt idx="5611">
                  <c:v>54.56011344562981</c:v>
                </c:pt>
                <c:pt idx="5612">
                  <c:v>54.237407923908975</c:v>
                </c:pt>
                <c:pt idx="5613">
                  <c:v>54.25116624715497</c:v>
                </c:pt>
                <c:pt idx="5614">
                  <c:v>54.319969833176195</c:v>
                </c:pt>
                <c:pt idx="5615">
                  <c:v>54.14206872602557</c:v>
                </c:pt>
                <c:pt idx="5616">
                  <c:v>54.011567056059299</c:v>
                </c:pt>
                <c:pt idx="5617">
                  <c:v>54.133162290593447</c:v>
                </c:pt>
                <c:pt idx="5618">
                  <c:v>54.176875098988006</c:v>
                </c:pt>
                <c:pt idx="5619">
                  <c:v>54.201417097690253</c:v>
                </c:pt>
                <c:pt idx="5620">
                  <c:v>54.148269389033359</c:v>
                </c:pt>
                <c:pt idx="5621">
                  <c:v>54.114074448253952</c:v>
                </c:pt>
                <c:pt idx="5622">
                  <c:v>54.010902738057553</c:v>
                </c:pt>
                <c:pt idx="5623">
                  <c:v>53.918310594518374</c:v>
                </c:pt>
                <c:pt idx="5624">
                  <c:v>53.903459730303311</c:v>
                </c:pt>
                <c:pt idx="5625">
                  <c:v>53.753458791263675</c:v>
                </c:pt>
                <c:pt idx="5626">
                  <c:v>53.91840364708402</c:v>
                </c:pt>
                <c:pt idx="5627">
                  <c:v>53.939048963360236</c:v>
                </c:pt>
                <c:pt idx="5628">
                  <c:v>54.019726400689223</c:v>
                </c:pt>
                <c:pt idx="5629">
                  <c:v>54.006719034452956</c:v>
                </c:pt>
                <c:pt idx="5630">
                  <c:v>53.996726390728831</c:v>
                </c:pt>
                <c:pt idx="5631">
                  <c:v>53.940191072114494</c:v>
                </c:pt>
                <c:pt idx="5632">
                  <c:v>53.995713253764464</c:v>
                </c:pt>
                <c:pt idx="5633">
                  <c:v>54.220125215318035</c:v>
                </c:pt>
                <c:pt idx="5634">
                  <c:v>54.054585978801803</c:v>
                </c:pt>
                <c:pt idx="5635">
                  <c:v>54.02959934419242</c:v>
                </c:pt>
                <c:pt idx="5636">
                  <c:v>53.423023423867697</c:v>
                </c:pt>
                <c:pt idx="5637">
                  <c:v>52.961186186464047</c:v>
                </c:pt>
                <c:pt idx="5638">
                  <c:v>53.682878709047728</c:v>
                </c:pt>
                <c:pt idx="5639">
                  <c:v>53.524701283354489</c:v>
                </c:pt>
                <c:pt idx="5640">
                  <c:v>53.633602963614891</c:v>
                </c:pt>
                <c:pt idx="5641">
                  <c:v>53.384451838544642</c:v>
                </c:pt>
                <c:pt idx="5642">
                  <c:v>53.536404976867871</c:v>
                </c:pt>
                <c:pt idx="5643">
                  <c:v>53.725505177299056</c:v>
                </c:pt>
                <c:pt idx="5644">
                  <c:v>53.766894596444203</c:v>
                </c:pt>
                <c:pt idx="5645">
                  <c:v>53.784686822085206</c:v>
                </c:pt>
                <c:pt idx="5646">
                  <c:v>53.466165250780762</c:v>
                </c:pt>
                <c:pt idx="5647">
                  <c:v>53.679637477531472</c:v>
                </c:pt>
                <c:pt idx="5648">
                  <c:v>53.828356670632175</c:v>
                </c:pt>
                <c:pt idx="5649">
                  <c:v>54.053486418664789</c:v>
                </c:pt>
                <c:pt idx="5650">
                  <c:v>53.651796431734084</c:v>
                </c:pt>
                <c:pt idx="5651">
                  <c:v>53.976834307597784</c:v>
                </c:pt>
                <c:pt idx="5652">
                  <c:v>53.721747741436154</c:v>
                </c:pt>
                <c:pt idx="5653">
                  <c:v>53.33323660065733</c:v>
                </c:pt>
                <c:pt idx="5654">
                  <c:v>53.760416955529891</c:v>
                </c:pt>
                <c:pt idx="5655">
                  <c:v>53.626300405791078</c:v>
                </c:pt>
                <c:pt idx="5656">
                  <c:v>53.245514328741152</c:v>
                </c:pt>
                <c:pt idx="5657">
                  <c:v>53.295997965132031</c:v>
                </c:pt>
                <c:pt idx="5658">
                  <c:v>53.728547205053104</c:v>
                </c:pt>
                <c:pt idx="5659">
                  <c:v>52.041748731097471</c:v>
                </c:pt>
                <c:pt idx="5660">
                  <c:v>53.519703640767446</c:v>
                </c:pt>
                <c:pt idx="5661">
                  <c:v>53.948429795758067</c:v>
                </c:pt>
                <c:pt idx="5662">
                  <c:v>53.844716736579272</c:v>
                </c:pt>
                <c:pt idx="5663">
                  <c:v>53.4856807166679</c:v>
                </c:pt>
                <c:pt idx="5664">
                  <c:v>53.56875432741856</c:v>
                </c:pt>
                <c:pt idx="5665">
                  <c:v>52.338991627028349</c:v>
                </c:pt>
                <c:pt idx="5666">
                  <c:v>53.132969551494142</c:v>
                </c:pt>
                <c:pt idx="5667">
                  <c:v>53.490676453985785</c:v>
                </c:pt>
                <c:pt idx="5668">
                  <c:v>54.036184252955437</c:v>
                </c:pt>
                <c:pt idx="5669">
                  <c:v>53.710156893213743</c:v>
                </c:pt>
                <c:pt idx="5670">
                  <c:v>53.653625251761952</c:v>
                </c:pt>
                <c:pt idx="5671">
                  <c:v>52.945532209180747</c:v>
                </c:pt>
                <c:pt idx="5672">
                  <c:v>53.473173556165705</c:v>
                </c:pt>
                <c:pt idx="5673">
                  <c:v>54.020377127141963</c:v>
                </c:pt>
                <c:pt idx="5674">
                  <c:v>53.989052295347186</c:v>
                </c:pt>
                <c:pt idx="5675">
                  <c:v>53.550491526915167</c:v>
                </c:pt>
                <c:pt idx="5676">
                  <c:v>53.328141861981678</c:v>
                </c:pt>
                <c:pt idx="5677">
                  <c:v>53.054288009670842</c:v>
                </c:pt>
                <c:pt idx="5678">
                  <c:v>52.886589014860348</c:v>
                </c:pt>
                <c:pt idx="5679">
                  <c:v>54.128799574269749</c:v>
                </c:pt>
                <c:pt idx="5680">
                  <c:v>53.475320867555439</c:v>
                </c:pt>
                <c:pt idx="5681">
                  <c:v>51.553389161541801</c:v>
                </c:pt>
                <c:pt idx="5682">
                  <c:v>29.880176563201388</c:v>
                </c:pt>
                <c:pt idx="5683">
                  <c:v>53.1471399996542</c:v>
                </c:pt>
                <c:pt idx="5684">
                  <c:v>53.801106352295477</c:v>
                </c:pt>
                <c:pt idx="5685">
                  <c:v>53.72423961108575</c:v>
                </c:pt>
                <c:pt idx="5686">
                  <c:v>53.537254853047969</c:v>
                </c:pt>
                <c:pt idx="5687">
                  <c:v>52.90170588247193</c:v>
                </c:pt>
                <c:pt idx="5688">
                  <c:v>53.629407626800216</c:v>
                </c:pt>
                <c:pt idx="5689">
                  <c:v>53.612619098271438</c:v>
                </c:pt>
                <c:pt idx="5690">
                  <c:v>53.854630070533531</c:v>
                </c:pt>
                <c:pt idx="5691">
                  <c:v>53.641144104418942</c:v>
                </c:pt>
                <c:pt idx="5692">
                  <c:v>53.857930557197477</c:v>
                </c:pt>
                <c:pt idx="5693">
                  <c:v>53.611947559844694</c:v>
                </c:pt>
                <c:pt idx="5694">
                  <c:v>53.766941728383017</c:v>
                </c:pt>
                <c:pt idx="5695">
                  <c:v>53.33292953208241</c:v>
                </c:pt>
                <c:pt idx="5696">
                  <c:v>52.213816813217136</c:v>
                </c:pt>
                <c:pt idx="5697">
                  <c:v>52.135742267581136</c:v>
                </c:pt>
                <c:pt idx="5698">
                  <c:v>53.5886708432582</c:v>
                </c:pt>
                <c:pt idx="5699">
                  <c:v>53.533772791049202</c:v>
                </c:pt>
                <c:pt idx="5700">
                  <c:v>53.993468899667263</c:v>
                </c:pt>
                <c:pt idx="5701">
                  <c:v>54.011126086093924</c:v>
                </c:pt>
                <c:pt idx="5702">
                  <c:v>54.102253902882943</c:v>
                </c:pt>
                <c:pt idx="5703">
                  <c:v>53.783115562294718</c:v>
                </c:pt>
                <c:pt idx="5704">
                  <c:v>54.029773140563861</c:v>
                </c:pt>
                <c:pt idx="5705">
                  <c:v>53.626391348911824</c:v>
                </c:pt>
                <c:pt idx="5706">
                  <c:v>52.23461017279763</c:v>
                </c:pt>
                <c:pt idx="5707">
                  <c:v>53.138323636811165</c:v>
                </c:pt>
                <c:pt idx="5708">
                  <c:v>53.346996013684446</c:v>
                </c:pt>
                <c:pt idx="5709">
                  <c:v>52.854583820849292</c:v>
                </c:pt>
                <c:pt idx="5710">
                  <c:v>0</c:v>
                </c:pt>
                <c:pt idx="5711">
                  <c:v>25.462722277558562</c:v>
                </c:pt>
                <c:pt idx="5712">
                  <c:v>45.136439117908111</c:v>
                </c:pt>
                <c:pt idx="5713">
                  <c:v>42.522886147238523</c:v>
                </c:pt>
                <c:pt idx="5714">
                  <c:v>52.680066448590566</c:v>
                </c:pt>
                <c:pt idx="5715">
                  <c:v>52.712445824756557</c:v>
                </c:pt>
                <c:pt idx="5716">
                  <c:v>52.754195491876359</c:v>
                </c:pt>
                <c:pt idx="5717">
                  <c:v>53.133265642556168</c:v>
                </c:pt>
                <c:pt idx="5718">
                  <c:v>52.838543552466945</c:v>
                </c:pt>
                <c:pt idx="5719">
                  <c:v>53.048662702255342</c:v>
                </c:pt>
                <c:pt idx="5720">
                  <c:v>53.334730760823987</c:v>
                </c:pt>
                <c:pt idx="5721">
                  <c:v>53.334894302810085</c:v>
                </c:pt>
                <c:pt idx="5722">
                  <c:v>53.364462134133248</c:v>
                </c:pt>
                <c:pt idx="5723">
                  <c:v>53.138412018971252</c:v>
                </c:pt>
                <c:pt idx="5724">
                  <c:v>53.485603294724314</c:v>
                </c:pt>
                <c:pt idx="5725">
                  <c:v>53.244443909314022</c:v>
                </c:pt>
                <c:pt idx="5726">
                  <c:v>52.816792215423021</c:v>
                </c:pt>
                <c:pt idx="5727">
                  <c:v>52.712736748481035</c:v>
                </c:pt>
                <c:pt idx="5728">
                  <c:v>51.673731394548028</c:v>
                </c:pt>
                <c:pt idx="5729">
                  <c:v>52.155600272881998</c:v>
                </c:pt>
                <c:pt idx="5730">
                  <c:v>52.648282825179436</c:v>
                </c:pt>
                <c:pt idx="5731">
                  <c:v>52.960266670376214</c:v>
                </c:pt>
                <c:pt idx="5732">
                  <c:v>52.597062244738694</c:v>
                </c:pt>
                <c:pt idx="5733">
                  <c:v>53.179988402209489</c:v>
                </c:pt>
                <c:pt idx="5734">
                  <c:v>52.872037256848515</c:v>
                </c:pt>
                <c:pt idx="5735">
                  <c:v>53.096906314122421</c:v>
                </c:pt>
                <c:pt idx="5736">
                  <c:v>53.324123856119314</c:v>
                </c:pt>
                <c:pt idx="5737">
                  <c:v>52.867488818455229</c:v>
                </c:pt>
                <c:pt idx="5738">
                  <c:v>53.15461612915567</c:v>
                </c:pt>
                <c:pt idx="5739">
                  <c:v>54.366281236869852</c:v>
                </c:pt>
                <c:pt idx="5740">
                  <c:v>54.617700631720908</c:v>
                </c:pt>
                <c:pt idx="5741">
                  <c:v>54.44921020380017</c:v>
                </c:pt>
                <c:pt idx="5742">
                  <c:v>54.332030576069613</c:v>
                </c:pt>
                <c:pt idx="5743">
                  <c:v>54.624961236433393</c:v>
                </c:pt>
                <c:pt idx="5744">
                  <c:v>54.449381920684949</c:v>
                </c:pt>
                <c:pt idx="5745">
                  <c:v>54.408907697609898</c:v>
                </c:pt>
                <c:pt idx="5746">
                  <c:v>54.490688417252173</c:v>
                </c:pt>
                <c:pt idx="5747">
                  <c:v>54.29477975616409</c:v>
                </c:pt>
                <c:pt idx="5748">
                  <c:v>54.507726312259642</c:v>
                </c:pt>
                <c:pt idx="5749">
                  <c:v>54.253442731206775</c:v>
                </c:pt>
                <c:pt idx="5750">
                  <c:v>54.239887807134053</c:v>
                </c:pt>
                <c:pt idx="5751">
                  <c:v>54.295075316243683</c:v>
                </c:pt>
                <c:pt idx="5752">
                  <c:v>54.376962706986035</c:v>
                </c:pt>
                <c:pt idx="5753">
                  <c:v>54.381994741231935</c:v>
                </c:pt>
                <c:pt idx="5754">
                  <c:v>54.292423966434768</c:v>
                </c:pt>
                <c:pt idx="5755">
                  <c:v>54.525340161179038</c:v>
                </c:pt>
                <c:pt idx="5756">
                  <c:v>54.46587159878024</c:v>
                </c:pt>
                <c:pt idx="5757">
                  <c:v>54.564823137119816</c:v>
                </c:pt>
                <c:pt idx="5758">
                  <c:v>54.615129966625773</c:v>
                </c:pt>
                <c:pt idx="5759">
                  <c:v>54.077847608956574</c:v>
                </c:pt>
                <c:pt idx="5760">
                  <c:v>53.897887226667578</c:v>
                </c:pt>
                <c:pt idx="5761">
                  <c:v>54.286986645682731</c:v>
                </c:pt>
                <c:pt idx="5762">
                  <c:v>53.018440561543564</c:v>
                </c:pt>
                <c:pt idx="5763">
                  <c:v>53.278570432986029</c:v>
                </c:pt>
                <c:pt idx="5764">
                  <c:v>52.906657365964421</c:v>
                </c:pt>
                <c:pt idx="5765">
                  <c:v>53.065091201033475</c:v>
                </c:pt>
                <c:pt idx="5766">
                  <c:v>52.959759176525509</c:v>
                </c:pt>
                <c:pt idx="5767">
                  <c:v>53.248057393356859</c:v>
                </c:pt>
                <c:pt idx="5768">
                  <c:v>54.597443507677937</c:v>
                </c:pt>
                <c:pt idx="5769">
                  <c:v>54.151450924796805</c:v>
                </c:pt>
                <c:pt idx="5770">
                  <c:v>54.143235757570309</c:v>
                </c:pt>
                <c:pt idx="5771">
                  <c:v>54.270240764746035</c:v>
                </c:pt>
                <c:pt idx="5772">
                  <c:v>54.258519632664424</c:v>
                </c:pt>
                <c:pt idx="5773">
                  <c:v>54.129369073625313</c:v>
                </c:pt>
                <c:pt idx="5774">
                  <c:v>54.17222127221936</c:v>
                </c:pt>
                <c:pt idx="5775">
                  <c:v>54.431528113078066</c:v>
                </c:pt>
                <c:pt idx="5776">
                  <c:v>54.371933795516782</c:v>
                </c:pt>
                <c:pt idx="5777">
                  <c:v>54.202421032987104</c:v>
                </c:pt>
                <c:pt idx="5778">
                  <c:v>54.192726463761204</c:v>
                </c:pt>
                <c:pt idx="5779">
                  <c:v>54.373346258687405</c:v>
                </c:pt>
                <c:pt idx="5780">
                  <c:v>54.296356572486502</c:v>
                </c:pt>
                <c:pt idx="5781">
                  <c:v>54.380170122021823</c:v>
                </c:pt>
                <c:pt idx="5782">
                  <c:v>54.157471416419284</c:v>
                </c:pt>
                <c:pt idx="5783">
                  <c:v>54.209808000046557</c:v>
                </c:pt>
                <c:pt idx="5784">
                  <c:v>54.263247001514841</c:v>
                </c:pt>
                <c:pt idx="5785">
                  <c:v>54.077644037539741</c:v>
                </c:pt>
                <c:pt idx="5786">
                  <c:v>54.1141289920715</c:v>
                </c:pt>
                <c:pt idx="5787">
                  <c:v>54.096834201289774</c:v>
                </c:pt>
                <c:pt idx="5788">
                  <c:v>54.317029746972963</c:v>
                </c:pt>
                <c:pt idx="5789">
                  <c:v>54.141798990502494</c:v>
                </c:pt>
                <c:pt idx="5790">
                  <c:v>54.23255649225235</c:v>
                </c:pt>
                <c:pt idx="5791">
                  <c:v>54.357608935257616</c:v>
                </c:pt>
                <c:pt idx="5792">
                  <c:v>54.316067875665524</c:v>
                </c:pt>
                <c:pt idx="5793">
                  <c:v>54.157610647079366</c:v>
                </c:pt>
                <c:pt idx="5794">
                  <c:v>54.045758968045632</c:v>
                </c:pt>
                <c:pt idx="5795">
                  <c:v>54.037070070445424</c:v>
                </c:pt>
                <c:pt idx="5796">
                  <c:v>54.204667519881433</c:v>
                </c:pt>
                <c:pt idx="5797">
                  <c:v>54.068259605710494</c:v>
                </c:pt>
                <c:pt idx="5798">
                  <c:v>54.16161019187777</c:v>
                </c:pt>
                <c:pt idx="5799">
                  <c:v>54.195388682920168</c:v>
                </c:pt>
                <c:pt idx="5800">
                  <c:v>53.940795609284898</c:v>
                </c:pt>
                <c:pt idx="5801">
                  <c:v>54.04852110583397</c:v>
                </c:pt>
                <c:pt idx="5802">
                  <c:v>54.065531266237969</c:v>
                </c:pt>
                <c:pt idx="5803">
                  <c:v>54.183711859046326</c:v>
                </c:pt>
                <c:pt idx="5804">
                  <c:v>54.184390075277008</c:v>
                </c:pt>
                <c:pt idx="5805">
                  <c:v>54.203146411929993</c:v>
                </c:pt>
                <c:pt idx="5806">
                  <c:v>54.218395742286916</c:v>
                </c:pt>
                <c:pt idx="5807">
                  <c:v>54.124815213407445</c:v>
                </c:pt>
                <c:pt idx="5808">
                  <c:v>54.004235410556561</c:v>
                </c:pt>
                <c:pt idx="5809">
                  <c:v>53.833367049174349</c:v>
                </c:pt>
                <c:pt idx="5810">
                  <c:v>53.768881444805828</c:v>
                </c:pt>
                <c:pt idx="5811">
                  <c:v>53.939955908955469</c:v>
                </c:pt>
                <c:pt idx="5812">
                  <c:v>53.78502769770374</c:v>
                </c:pt>
                <c:pt idx="5813">
                  <c:v>53.758495572623602</c:v>
                </c:pt>
                <c:pt idx="5814">
                  <c:v>53.809262052081067</c:v>
                </c:pt>
                <c:pt idx="5815">
                  <c:v>53.929807738527813</c:v>
                </c:pt>
                <c:pt idx="5816">
                  <c:v>53.927073997870401</c:v>
                </c:pt>
                <c:pt idx="5817">
                  <c:v>53.859570992349489</c:v>
                </c:pt>
                <c:pt idx="5818">
                  <c:v>53.719260091977304</c:v>
                </c:pt>
                <c:pt idx="5819">
                  <c:v>53.831391117619923</c:v>
                </c:pt>
                <c:pt idx="5820">
                  <c:v>53.696662736127067</c:v>
                </c:pt>
                <c:pt idx="5821">
                  <c:v>53.825746375521859</c:v>
                </c:pt>
                <c:pt idx="5822">
                  <c:v>53.770983090990221</c:v>
                </c:pt>
                <c:pt idx="5823">
                  <c:v>53.81806940448439</c:v>
                </c:pt>
                <c:pt idx="5824">
                  <c:v>53.610467054034686</c:v>
                </c:pt>
                <c:pt idx="5825">
                  <c:v>53.84936840162991</c:v>
                </c:pt>
                <c:pt idx="5826">
                  <c:v>53.893226972766918</c:v>
                </c:pt>
                <c:pt idx="5827">
                  <c:v>53.886105020836709</c:v>
                </c:pt>
                <c:pt idx="5828">
                  <c:v>53.671660265634159</c:v>
                </c:pt>
                <c:pt idx="5829">
                  <c:v>53.754471123810944</c:v>
                </c:pt>
                <c:pt idx="5830">
                  <c:v>53.673627070374849</c:v>
                </c:pt>
                <c:pt idx="5831">
                  <c:v>53.723347161833317</c:v>
                </c:pt>
                <c:pt idx="5832">
                  <c:v>53.942226976416755</c:v>
                </c:pt>
                <c:pt idx="5833">
                  <c:v>54.161127226117131</c:v>
                </c:pt>
                <c:pt idx="5834">
                  <c:v>53.961168928158223</c:v>
                </c:pt>
                <c:pt idx="5835">
                  <c:v>53.893822653130073</c:v>
                </c:pt>
                <c:pt idx="5836">
                  <c:v>53.982602825383381</c:v>
                </c:pt>
                <c:pt idx="5837">
                  <c:v>53.715582076377615</c:v>
                </c:pt>
                <c:pt idx="5838">
                  <c:v>53.770485756155885</c:v>
                </c:pt>
                <c:pt idx="5839">
                  <c:v>54.076679190072355</c:v>
                </c:pt>
                <c:pt idx="5840">
                  <c:v>53.985625165145869</c:v>
                </c:pt>
                <c:pt idx="5841">
                  <c:v>53.551681129792101</c:v>
                </c:pt>
                <c:pt idx="5842">
                  <c:v>53.535775642252588</c:v>
                </c:pt>
                <c:pt idx="5843">
                  <c:v>53.889950071594086</c:v>
                </c:pt>
                <c:pt idx="5844">
                  <c:v>54.192957570371263</c:v>
                </c:pt>
                <c:pt idx="5845">
                  <c:v>53.977550675626318</c:v>
                </c:pt>
                <c:pt idx="5846">
                  <c:v>54.334430920451211</c:v>
                </c:pt>
                <c:pt idx="5847">
                  <c:v>54.339938244851069</c:v>
                </c:pt>
                <c:pt idx="5848">
                  <c:v>54.259092849220067</c:v>
                </c:pt>
                <c:pt idx="5849">
                  <c:v>53.876834968375945</c:v>
                </c:pt>
                <c:pt idx="5850">
                  <c:v>54.022464855089275</c:v>
                </c:pt>
                <c:pt idx="5851">
                  <c:v>53.969554797724399</c:v>
                </c:pt>
                <c:pt idx="5852">
                  <c:v>53.595201625716555</c:v>
                </c:pt>
                <c:pt idx="5853">
                  <c:v>54.432053507676869</c:v>
                </c:pt>
                <c:pt idx="5854">
                  <c:v>54.325540293664233</c:v>
                </c:pt>
                <c:pt idx="5855">
                  <c:v>54.385115158191155</c:v>
                </c:pt>
                <c:pt idx="5856">
                  <c:v>54.464477200666977</c:v>
                </c:pt>
                <c:pt idx="5857">
                  <c:v>54.568378867350866</c:v>
                </c:pt>
                <c:pt idx="5858">
                  <c:v>54.687167118335026</c:v>
                </c:pt>
                <c:pt idx="5859">
                  <c:v>54.396576606834323</c:v>
                </c:pt>
                <c:pt idx="5860">
                  <c:v>54.540069231365223</c:v>
                </c:pt>
                <c:pt idx="5861">
                  <c:v>54.542471395858087</c:v>
                </c:pt>
                <c:pt idx="5862">
                  <c:v>54.420545577365857</c:v>
                </c:pt>
                <c:pt idx="5863">
                  <c:v>54.258255742100729</c:v>
                </c:pt>
                <c:pt idx="5864">
                  <c:v>54.370791567883472</c:v>
                </c:pt>
                <c:pt idx="5865">
                  <c:v>54.347478372617076</c:v>
                </c:pt>
                <c:pt idx="5866">
                  <c:v>54.248194576681605</c:v>
                </c:pt>
                <c:pt idx="5867">
                  <c:v>54.263627828073865</c:v>
                </c:pt>
                <c:pt idx="5868">
                  <c:v>53.432553490787285</c:v>
                </c:pt>
                <c:pt idx="5869">
                  <c:v>54.236469642915587</c:v>
                </c:pt>
                <c:pt idx="5870">
                  <c:v>54.247151024997351</c:v>
                </c:pt>
                <c:pt idx="5871">
                  <c:v>54.262592049984477</c:v>
                </c:pt>
                <c:pt idx="5872">
                  <c:v>54.698089333880887</c:v>
                </c:pt>
                <c:pt idx="5873">
                  <c:v>54.538244837823981</c:v>
                </c:pt>
                <c:pt idx="5874">
                  <c:v>54.543740007310973</c:v>
                </c:pt>
                <c:pt idx="5875">
                  <c:v>54.576225003078669</c:v>
                </c:pt>
                <c:pt idx="5876">
                  <c:v>54.522053745653508</c:v>
                </c:pt>
                <c:pt idx="5877">
                  <c:v>54.42244518910303</c:v>
                </c:pt>
                <c:pt idx="5878">
                  <c:v>54.637731336229905</c:v>
                </c:pt>
                <c:pt idx="5879">
                  <c:v>54.537674847165924</c:v>
                </c:pt>
                <c:pt idx="5880">
                  <c:v>54.572383353405129</c:v>
                </c:pt>
                <c:pt idx="5881">
                  <c:v>54.567725719734682</c:v>
                </c:pt>
                <c:pt idx="5882">
                  <c:v>54.453374528386192</c:v>
                </c:pt>
                <c:pt idx="5883">
                  <c:v>54.556873881178653</c:v>
                </c:pt>
                <c:pt idx="5884">
                  <c:v>54.6126996604211</c:v>
                </c:pt>
                <c:pt idx="5885">
                  <c:v>54.646350378752516</c:v>
                </c:pt>
                <c:pt idx="5886">
                  <c:v>54.496968457685085</c:v>
                </c:pt>
                <c:pt idx="5887">
                  <c:v>54.449942423424474</c:v>
                </c:pt>
                <c:pt idx="5888">
                  <c:v>54.386422258546091</c:v>
                </c:pt>
                <c:pt idx="5889">
                  <c:v>54.4172447743194</c:v>
                </c:pt>
                <c:pt idx="5890">
                  <c:v>54.412488296805549</c:v>
                </c:pt>
                <c:pt idx="5891">
                  <c:v>54.297672704305626</c:v>
                </c:pt>
                <c:pt idx="5892">
                  <c:v>54.280439989747414</c:v>
                </c:pt>
                <c:pt idx="5893">
                  <c:v>54.242990090802948</c:v>
                </c:pt>
                <c:pt idx="5894">
                  <c:v>54.394723885795912</c:v>
                </c:pt>
                <c:pt idx="5895">
                  <c:v>54.399776484451266</c:v>
                </c:pt>
                <c:pt idx="5896">
                  <c:v>54.251930851484857</c:v>
                </c:pt>
                <c:pt idx="5897">
                  <c:v>54.489730906315032</c:v>
                </c:pt>
                <c:pt idx="5898">
                  <c:v>54.62948637753891</c:v>
                </c:pt>
                <c:pt idx="5899">
                  <c:v>54.410588584280852</c:v>
                </c:pt>
                <c:pt idx="5900">
                  <c:v>54.375891231685216</c:v>
                </c:pt>
                <c:pt idx="5901">
                  <c:v>54.458409689183064</c:v>
                </c:pt>
                <c:pt idx="5902">
                  <c:v>54.510789821553203</c:v>
                </c:pt>
                <c:pt idx="5903">
                  <c:v>54.480943614547911</c:v>
                </c:pt>
                <c:pt idx="5904">
                  <c:v>54.412544387763127</c:v>
                </c:pt>
                <c:pt idx="5905">
                  <c:v>54.613122947581708</c:v>
                </c:pt>
                <c:pt idx="5906">
                  <c:v>54.342511712179864</c:v>
                </c:pt>
                <c:pt idx="5907">
                  <c:v>54.70866858630626</c:v>
                </c:pt>
                <c:pt idx="5908">
                  <c:v>54.712553500194332</c:v>
                </c:pt>
                <c:pt idx="5909">
                  <c:v>54.760160590808681</c:v>
                </c:pt>
                <c:pt idx="5910">
                  <c:v>54.750560479985211</c:v>
                </c:pt>
                <c:pt idx="5911">
                  <c:v>54.756035886939344</c:v>
                </c:pt>
                <c:pt idx="5912">
                  <c:v>54.693769719712719</c:v>
                </c:pt>
                <c:pt idx="5913">
                  <c:v>54.552738718769113</c:v>
                </c:pt>
                <c:pt idx="5914">
                  <c:v>54.524131454219727</c:v>
                </c:pt>
                <c:pt idx="5915">
                  <c:v>53.705897717787089</c:v>
                </c:pt>
                <c:pt idx="5916">
                  <c:v>54.807139312632415</c:v>
                </c:pt>
                <c:pt idx="5917">
                  <c:v>54.384076536683949</c:v>
                </c:pt>
                <c:pt idx="5918">
                  <c:v>54.488641568265265</c:v>
                </c:pt>
                <c:pt idx="5919">
                  <c:v>54.499124321742187</c:v>
                </c:pt>
                <c:pt idx="5920">
                  <c:v>54.563836716307414</c:v>
                </c:pt>
                <c:pt idx="5921">
                  <c:v>54.438287704759517</c:v>
                </c:pt>
                <c:pt idx="5922">
                  <c:v>54.399731014979849</c:v>
                </c:pt>
                <c:pt idx="5923">
                  <c:v>54.477953822121975</c:v>
                </c:pt>
                <c:pt idx="5924">
                  <c:v>54.592087401552782</c:v>
                </c:pt>
                <c:pt idx="5925">
                  <c:v>54.627801794970793</c:v>
                </c:pt>
                <c:pt idx="5926">
                  <c:v>54.687503930237355</c:v>
                </c:pt>
                <c:pt idx="5927">
                  <c:v>54.393684632158667</c:v>
                </c:pt>
                <c:pt idx="5928">
                  <c:v>54.395962665059734</c:v>
                </c:pt>
                <c:pt idx="5929">
                  <c:v>54.376203476626792</c:v>
                </c:pt>
                <c:pt idx="5930">
                  <c:v>54.597980699488431</c:v>
                </c:pt>
                <c:pt idx="5931">
                  <c:v>54.507461790407589</c:v>
                </c:pt>
                <c:pt idx="5932">
                  <c:v>54.532847894948276</c:v>
                </c:pt>
                <c:pt idx="5933">
                  <c:v>54.473468195551703</c:v>
                </c:pt>
                <c:pt idx="5934">
                  <c:v>54.353857177095804</c:v>
                </c:pt>
                <c:pt idx="5935">
                  <c:v>54.553104677627204</c:v>
                </c:pt>
                <c:pt idx="5936">
                  <c:v>54.942524463147521</c:v>
                </c:pt>
                <c:pt idx="5937">
                  <c:v>55.022351624193803</c:v>
                </c:pt>
                <c:pt idx="5938">
                  <c:v>54.587743849639651</c:v>
                </c:pt>
                <c:pt idx="5939">
                  <c:v>54.498407368749966</c:v>
                </c:pt>
                <c:pt idx="5940">
                  <c:v>54.840835788937483</c:v>
                </c:pt>
                <c:pt idx="5941">
                  <c:v>55.033869946087862</c:v>
                </c:pt>
                <c:pt idx="5942">
                  <c:v>55.024408800669093</c:v>
                </c:pt>
                <c:pt idx="5943">
                  <c:v>55.165609226435734</c:v>
                </c:pt>
                <c:pt idx="5944">
                  <c:v>55.016304117823239</c:v>
                </c:pt>
                <c:pt idx="5945">
                  <c:v>55.007103979013728</c:v>
                </c:pt>
                <c:pt idx="5946">
                  <c:v>54.538796309106509</c:v>
                </c:pt>
                <c:pt idx="5947">
                  <c:v>54.971072342886373</c:v>
                </c:pt>
                <c:pt idx="5948">
                  <c:v>55.033689168223717</c:v>
                </c:pt>
                <c:pt idx="5949">
                  <c:v>54.766431431911087</c:v>
                </c:pt>
                <c:pt idx="5950">
                  <c:v>55.02985751496837</c:v>
                </c:pt>
                <c:pt idx="5951">
                  <c:v>55.115050959914846</c:v>
                </c:pt>
                <c:pt idx="5952">
                  <c:v>54.916895615715816</c:v>
                </c:pt>
                <c:pt idx="5953">
                  <c:v>55.077565770246693</c:v>
                </c:pt>
                <c:pt idx="5954">
                  <c:v>55.127696319385223</c:v>
                </c:pt>
                <c:pt idx="5955">
                  <c:v>54.939224376715941</c:v>
                </c:pt>
                <c:pt idx="5956">
                  <c:v>54.871948580038634</c:v>
                </c:pt>
                <c:pt idx="5957">
                  <c:v>55.007798314420214</c:v>
                </c:pt>
                <c:pt idx="5958">
                  <c:v>55.154410239123457</c:v>
                </c:pt>
                <c:pt idx="5959">
                  <c:v>55.136192516459595</c:v>
                </c:pt>
                <c:pt idx="5960">
                  <c:v>55.101283039741311</c:v>
                </c:pt>
                <c:pt idx="5961">
                  <c:v>55.328231787704865</c:v>
                </c:pt>
                <c:pt idx="5962">
                  <c:v>55.044368466821879</c:v>
                </c:pt>
                <c:pt idx="5963">
                  <c:v>55.002749456701366</c:v>
                </c:pt>
                <c:pt idx="5964">
                  <c:v>55.026017191813565</c:v>
                </c:pt>
                <c:pt idx="5965">
                  <c:v>54.761285155155747</c:v>
                </c:pt>
                <c:pt idx="5966">
                  <c:v>54.948422265984988</c:v>
                </c:pt>
                <c:pt idx="5967">
                  <c:v>54.807722371826728</c:v>
                </c:pt>
                <c:pt idx="5968">
                  <c:v>55.169695284651169</c:v>
                </c:pt>
                <c:pt idx="5969">
                  <c:v>55.044820912003274</c:v>
                </c:pt>
                <c:pt idx="5970">
                  <c:v>55.192870222146524</c:v>
                </c:pt>
                <c:pt idx="5971">
                  <c:v>55.031984915734</c:v>
                </c:pt>
                <c:pt idx="5972">
                  <c:v>54.919485481684582</c:v>
                </c:pt>
                <c:pt idx="5973">
                  <c:v>54.835878373967049</c:v>
                </c:pt>
                <c:pt idx="5974">
                  <c:v>54.785049932521105</c:v>
                </c:pt>
                <c:pt idx="5975">
                  <c:v>55.05020065566633</c:v>
                </c:pt>
                <c:pt idx="5976">
                  <c:v>54.85415240838141</c:v>
                </c:pt>
                <c:pt idx="5977">
                  <c:v>55.085779666400462</c:v>
                </c:pt>
                <c:pt idx="5978">
                  <c:v>54.813468761788116</c:v>
                </c:pt>
                <c:pt idx="5979">
                  <c:v>54.731182779835102</c:v>
                </c:pt>
                <c:pt idx="5980">
                  <c:v>54.815404037725742</c:v>
                </c:pt>
                <c:pt idx="5981">
                  <c:v>54.863465768175104</c:v>
                </c:pt>
                <c:pt idx="5982">
                  <c:v>54.847369451286525</c:v>
                </c:pt>
                <c:pt idx="5983">
                  <c:v>54.976545894587503</c:v>
                </c:pt>
                <c:pt idx="5984">
                  <c:v>54.995870309598047</c:v>
                </c:pt>
                <c:pt idx="5985">
                  <c:v>54.717362901430704</c:v>
                </c:pt>
                <c:pt idx="5986">
                  <c:v>54.874037720225104</c:v>
                </c:pt>
                <c:pt idx="5987">
                  <c:v>54.68231283391583</c:v>
                </c:pt>
                <c:pt idx="5988">
                  <c:v>54.206342495483923</c:v>
                </c:pt>
                <c:pt idx="5989">
                  <c:v>55.209914378310998</c:v>
                </c:pt>
                <c:pt idx="5990">
                  <c:v>54.908076863940835</c:v>
                </c:pt>
                <c:pt idx="5991">
                  <c:v>54.989339570242208</c:v>
                </c:pt>
                <c:pt idx="5992">
                  <c:v>54.959090894152169</c:v>
                </c:pt>
                <c:pt idx="5993">
                  <c:v>54.986493313379924</c:v>
                </c:pt>
                <c:pt idx="5994">
                  <c:v>55.160801076468857</c:v>
                </c:pt>
                <c:pt idx="5995">
                  <c:v>55.005900526623208</c:v>
                </c:pt>
                <c:pt idx="5996">
                  <c:v>55.171795024555067</c:v>
                </c:pt>
                <c:pt idx="5997">
                  <c:v>54.991419308401738</c:v>
                </c:pt>
                <c:pt idx="5998">
                  <c:v>54.931747088611189</c:v>
                </c:pt>
                <c:pt idx="5999">
                  <c:v>55.069566159290517</c:v>
                </c:pt>
                <c:pt idx="6000">
                  <c:v>54.981401757747925</c:v>
                </c:pt>
                <c:pt idx="6001">
                  <c:v>54.988457412747522</c:v>
                </c:pt>
                <c:pt idx="6002">
                  <c:v>55.047602836531873</c:v>
                </c:pt>
                <c:pt idx="6003">
                  <c:v>54.918178541870972</c:v>
                </c:pt>
                <c:pt idx="6004">
                  <c:v>54.989196167564288</c:v>
                </c:pt>
                <c:pt idx="6005">
                  <c:v>54.953135349277275</c:v>
                </c:pt>
                <c:pt idx="6006">
                  <c:v>55.032525388629672</c:v>
                </c:pt>
                <c:pt idx="6007">
                  <c:v>55.001787904571287</c:v>
                </c:pt>
                <c:pt idx="6008">
                  <c:v>54.914260845506135</c:v>
                </c:pt>
                <c:pt idx="6009">
                  <c:v>54.916329584144549</c:v>
                </c:pt>
                <c:pt idx="6010">
                  <c:v>54.826516574550645</c:v>
                </c:pt>
                <c:pt idx="6011">
                  <c:v>54.516430118387831</c:v>
                </c:pt>
                <c:pt idx="6012">
                  <c:v>54.826034882638957</c:v>
                </c:pt>
                <c:pt idx="6013">
                  <c:v>54.863009828358031</c:v>
                </c:pt>
                <c:pt idx="6014">
                  <c:v>54.644025406506493</c:v>
                </c:pt>
                <c:pt idx="6015">
                  <c:v>54.862639810685387</c:v>
                </c:pt>
                <c:pt idx="6016">
                  <c:v>55.033655764036673</c:v>
                </c:pt>
                <c:pt idx="6017">
                  <c:v>55.057504771331494</c:v>
                </c:pt>
                <c:pt idx="6018">
                  <c:v>55.27033041590424</c:v>
                </c:pt>
                <c:pt idx="6019">
                  <c:v>55.081555723189773</c:v>
                </c:pt>
                <c:pt idx="6020">
                  <c:v>55.002186503749698</c:v>
                </c:pt>
                <c:pt idx="6021">
                  <c:v>54.789021014443051</c:v>
                </c:pt>
                <c:pt idx="6022">
                  <c:v>54.776918135309003</c:v>
                </c:pt>
                <c:pt idx="6023">
                  <c:v>55.08968340867839</c:v>
                </c:pt>
                <c:pt idx="6024">
                  <c:v>54.995914637268044</c:v>
                </c:pt>
                <c:pt idx="6025">
                  <c:v>55.101592649592135</c:v>
                </c:pt>
                <c:pt idx="6026">
                  <c:v>55.04904966141406</c:v>
                </c:pt>
                <c:pt idx="6027">
                  <c:v>54.928609032182351</c:v>
                </c:pt>
                <c:pt idx="6028">
                  <c:v>54.828113857883253</c:v>
                </c:pt>
                <c:pt idx="6029">
                  <c:v>54.872974951025483</c:v>
                </c:pt>
                <c:pt idx="6030">
                  <c:v>55.067756844530777</c:v>
                </c:pt>
                <c:pt idx="6031">
                  <c:v>55.058285911779329</c:v>
                </c:pt>
                <c:pt idx="6032">
                  <c:v>55.092319818446285</c:v>
                </c:pt>
                <c:pt idx="6033">
                  <c:v>54.956258588920974</c:v>
                </c:pt>
                <c:pt idx="6034">
                  <c:v>54.884094467385907</c:v>
                </c:pt>
                <c:pt idx="6035">
                  <c:v>54.4340279555866</c:v>
                </c:pt>
                <c:pt idx="6036">
                  <c:v>54.92204279939515</c:v>
                </c:pt>
                <c:pt idx="6037">
                  <c:v>54.612814527340106</c:v>
                </c:pt>
                <c:pt idx="6038">
                  <c:v>54.971470322101368</c:v>
                </c:pt>
                <c:pt idx="6039">
                  <c:v>53.986206452231549</c:v>
                </c:pt>
                <c:pt idx="6040">
                  <c:v>54.286340841108192</c:v>
                </c:pt>
                <c:pt idx="6041">
                  <c:v>54.692204361679586</c:v>
                </c:pt>
                <c:pt idx="6042">
                  <c:v>54.984400024386815</c:v>
                </c:pt>
                <c:pt idx="6043">
                  <c:v>54.839689305713705</c:v>
                </c:pt>
                <c:pt idx="6044">
                  <c:v>54.848457653673194</c:v>
                </c:pt>
                <c:pt idx="6045">
                  <c:v>54.64857554151385</c:v>
                </c:pt>
                <c:pt idx="6046">
                  <c:v>55.012845464383645</c:v>
                </c:pt>
                <c:pt idx="6047">
                  <c:v>54.908207742033909</c:v>
                </c:pt>
                <c:pt idx="6048">
                  <c:v>54.786868040868931</c:v>
                </c:pt>
                <c:pt idx="6049">
                  <c:v>54.84188046871293</c:v>
                </c:pt>
                <c:pt idx="6050">
                  <c:v>54.808167546081307</c:v>
                </c:pt>
                <c:pt idx="6051">
                  <c:v>54.866207421531357</c:v>
                </c:pt>
                <c:pt idx="6052">
                  <c:v>54.874295795610891</c:v>
                </c:pt>
                <c:pt idx="6053">
                  <c:v>54.815746607967377</c:v>
                </c:pt>
                <c:pt idx="6054">
                  <c:v>54.811102751790095</c:v>
                </c:pt>
                <c:pt idx="6055">
                  <c:v>54.635335176639899</c:v>
                </c:pt>
                <c:pt idx="6056">
                  <c:v>54.714259714197752</c:v>
                </c:pt>
                <c:pt idx="6057">
                  <c:v>54.8863075867216</c:v>
                </c:pt>
                <c:pt idx="6058">
                  <c:v>54.815554655071168</c:v>
                </c:pt>
                <c:pt idx="6059">
                  <c:v>54.866234611079307</c:v>
                </c:pt>
                <c:pt idx="6060">
                  <c:v>54.777793620860777</c:v>
                </c:pt>
                <c:pt idx="6061">
                  <c:v>54.932944072977648</c:v>
                </c:pt>
                <c:pt idx="6062">
                  <c:v>54.880959579505088</c:v>
                </c:pt>
                <c:pt idx="6063">
                  <c:v>54.91619559655981</c:v>
                </c:pt>
                <c:pt idx="6064">
                  <c:v>55.06041981557091</c:v>
                </c:pt>
                <c:pt idx="6065">
                  <c:v>54.710991375632446</c:v>
                </c:pt>
                <c:pt idx="6066">
                  <c:v>54.568978600626281</c:v>
                </c:pt>
                <c:pt idx="6067">
                  <c:v>54.839372217504547</c:v>
                </c:pt>
                <c:pt idx="6068">
                  <c:v>54.590835544112757</c:v>
                </c:pt>
                <c:pt idx="6069">
                  <c:v>54.305882146796669</c:v>
                </c:pt>
                <c:pt idx="6070">
                  <c:v>54.576832629218629</c:v>
                </c:pt>
                <c:pt idx="6071">
                  <c:v>54.626844044661411</c:v>
                </c:pt>
                <c:pt idx="6072">
                  <c:v>54.226501714134017</c:v>
                </c:pt>
                <c:pt idx="6073">
                  <c:v>54.523290032216565</c:v>
                </c:pt>
                <c:pt idx="6074">
                  <c:v>54.634395826243257</c:v>
                </c:pt>
                <c:pt idx="6075">
                  <c:v>54.790694007192982</c:v>
                </c:pt>
                <c:pt idx="6076">
                  <c:v>54.77345169305228</c:v>
                </c:pt>
                <c:pt idx="6077">
                  <c:v>54.300736343208335</c:v>
                </c:pt>
                <c:pt idx="6078">
                  <c:v>54.921208436838768</c:v>
                </c:pt>
                <c:pt idx="6079">
                  <c:v>54.836706729449283</c:v>
                </c:pt>
                <c:pt idx="6080">
                  <c:v>54.861571535537813</c:v>
                </c:pt>
                <c:pt idx="6081">
                  <c:v>54.650310558529526</c:v>
                </c:pt>
                <c:pt idx="6082">
                  <c:v>54.743834406179182</c:v>
                </c:pt>
                <c:pt idx="6083">
                  <c:v>54.857808164711045</c:v>
                </c:pt>
                <c:pt idx="6084">
                  <c:v>55.038871413282635</c:v>
                </c:pt>
                <c:pt idx="6085">
                  <c:v>54.918050628605791</c:v>
                </c:pt>
                <c:pt idx="6086">
                  <c:v>54.95346777372778</c:v>
                </c:pt>
                <c:pt idx="6087">
                  <c:v>54.828269028438903</c:v>
                </c:pt>
                <c:pt idx="6088">
                  <c:v>54.911003770984252</c:v>
                </c:pt>
                <c:pt idx="6089">
                  <c:v>54.97692741415581</c:v>
                </c:pt>
                <c:pt idx="6090">
                  <c:v>54.938364171539156</c:v>
                </c:pt>
                <c:pt idx="6091">
                  <c:v>54.776275181526444</c:v>
                </c:pt>
                <c:pt idx="6092">
                  <c:v>54.906185875815297</c:v>
                </c:pt>
                <c:pt idx="6093">
                  <c:v>54.848872564361514</c:v>
                </c:pt>
                <c:pt idx="6094">
                  <c:v>54.678653233209999</c:v>
                </c:pt>
                <c:pt idx="6095">
                  <c:v>54.863163157934473</c:v>
                </c:pt>
                <c:pt idx="6096">
                  <c:v>54.706546264989058</c:v>
                </c:pt>
                <c:pt idx="6097">
                  <c:v>55.010811760354365</c:v>
                </c:pt>
                <c:pt idx="6098">
                  <c:v>54.960780312466667</c:v>
                </c:pt>
                <c:pt idx="6099">
                  <c:v>54.905067969192366</c:v>
                </c:pt>
                <c:pt idx="6100">
                  <c:v>54.83521196106264</c:v>
                </c:pt>
                <c:pt idx="6101">
                  <c:v>54.918441945967643</c:v>
                </c:pt>
                <c:pt idx="6102">
                  <c:v>54.983565359600696</c:v>
                </c:pt>
                <c:pt idx="6103">
                  <c:v>54.795677702801498</c:v>
                </c:pt>
                <c:pt idx="6104">
                  <c:v>54.746750229389562</c:v>
                </c:pt>
                <c:pt idx="6105">
                  <c:v>54.909209358502139</c:v>
                </c:pt>
                <c:pt idx="6106">
                  <c:v>54.708951689147938</c:v>
                </c:pt>
                <c:pt idx="6107">
                  <c:v>54.812265990993339</c:v>
                </c:pt>
                <c:pt idx="6108">
                  <c:v>54.916678713888828</c:v>
                </c:pt>
                <c:pt idx="6109">
                  <c:v>54.893205182951405</c:v>
                </c:pt>
                <c:pt idx="6110">
                  <c:v>54.675550889618791</c:v>
                </c:pt>
                <c:pt idx="6111">
                  <c:v>54.880834343986322</c:v>
                </c:pt>
                <c:pt idx="6112">
                  <c:v>54.780597204662513</c:v>
                </c:pt>
                <c:pt idx="6113">
                  <c:v>54.88924537762253</c:v>
                </c:pt>
                <c:pt idx="6114">
                  <c:v>54.867581665638454</c:v>
                </c:pt>
                <c:pt idx="6115">
                  <c:v>54.933081257115774</c:v>
                </c:pt>
                <c:pt idx="6116">
                  <c:v>54.961382690465378</c:v>
                </c:pt>
                <c:pt idx="6117">
                  <c:v>54.882851653122806</c:v>
                </c:pt>
                <c:pt idx="6118">
                  <c:v>54.948703630900923</c:v>
                </c:pt>
                <c:pt idx="6119">
                  <c:v>54.856282029958095</c:v>
                </c:pt>
                <c:pt idx="6120">
                  <c:v>54.85076722700127</c:v>
                </c:pt>
                <c:pt idx="6121">
                  <c:v>54.82941185910235</c:v>
                </c:pt>
                <c:pt idx="6122">
                  <c:v>54.622043636431776</c:v>
                </c:pt>
                <c:pt idx="6123">
                  <c:v>55.06347359782653</c:v>
                </c:pt>
                <c:pt idx="6124">
                  <c:v>54.819612236859911</c:v>
                </c:pt>
                <c:pt idx="6125">
                  <c:v>54.813494453671993</c:v>
                </c:pt>
                <c:pt idx="6126">
                  <c:v>55.017903590489837</c:v>
                </c:pt>
                <c:pt idx="6127">
                  <c:v>54.958384998058591</c:v>
                </c:pt>
                <c:pt idx="6128">
                  <c:v>54.835466470437254</c:v>
                </c:pt>
                <c:pt idx="6129">
                  <c:v>54.864589923282836</c:v>
                </c:pt>
                <c:pt idx="6130">
                  <c:v>54.846814687567161</c:v>
                </c:pt>
                <c:pt idx="6131">
                  <c:v>54.971990768239891</c:v>
                </c:pt>
                <c:pt idx="6132">
                  <c:v>54.764158630502102</c:v>
                </c:pt>
                <c:pt idx="6133">
                  <c:v>55.005560626508348</c:v>
                </c:pt>
                <c:pt idx="6134">
                  <c:v>54.814463318408329</c:v>
                </c:pt>
                <c:pt idx="6135">
                  <c:v>54.827665170726625</c:v>
                </c:pt>
                <c:pt idx="6136">
                  <c:v>54.750707015020609</c:v>
                </c:pt>
                <c:pt idx="6137">
                  <c:v>54.863890711567642</c:v>
                </c:pt>
                <c:pt idx="6138">
                  <c:v>54.919325527277422</c:v>
                </c:pt>
                <c:pt idx="6139">
                  <c:v>54.900967500152952</c:v>
                </c:pt>
                <c:pt idx="6140">
                  <c:v>54.886096403487642</c:v>
                </c:pt>
                <c:pt idx="6141">
                  <c:v>54.836097146655092</c:v>
                </c:pt>
                <c:pt idx="6142">
                  <c:v>54.890169138542973</c:v>
                </c:pt>
                <c:pt idx="6143">
                  <c:v>54.928316965192948</c:v>
                </c:pt>
                <c:pt idx="6144">
                  <c:v>54.847946822751972</c:v>
                </c:pt>
                <c:pt idx="6145">
                  <c:v>54.783261744898226</c:v>
                </c:pt>
                <c:pt idx="6146">
                  <c:v>54.75492310002187</c:v>
                </c:pt>
                <c:pt idx="6147">
                  <c:v>54.828244870413386</c:v>
                </c:pt>
                <c:pt idx="6148">
                  <c:v>54.705684463426394</c:v>
                </c:pt>
                <c:pt idx="6149">
                  <c:v>54.708256269202323</c:v>
                </c:pt>
                <c:pt idx="6150">
                  <c:v>54.9396144795015</c:v>
                </c:pt>
                <c:pt idx="6151">
                  <c:v>54.696835017898266</c:v>
                </c:pt>
                <c:pt idx="6152">
                  <c:v>54.891551187850865</c:v>
                </c:pt>
                <c:pt idx="6153">
                  <c:v>54.726152422651531</c:v>
                </c:pt>
                <c:pt idx="6154">
                  <c:v>54.730911484412019</c:v>
                </c:pt>
                <c:pt idx="6155">
                  <c:v>54.772884802150784</c:v>
                </c:pt>
                <c:pt idx="6156">
                  <c:v>54.823222515345947</c:v>
                </c:pt>
                <c:pt idx="6157">
                  <c:v>54.892558769763241</c:v>
                </c:pt>
                <c:pt idx="6158">
                  <c:v>54.735314803691715</c:v>
                </c:pt>
                <c:pt idx="6159">
                  <c:v>54.764970924918991</c:v>
                </c:pt>
                <c:pt idx="6160">
                  <c:v>54.91396249184082</c:v>
                </c:pt>
                <c:pt idx="6161">
                  <c:v>54.67522318328318</c:v>
                </c:pt>
                <c:pt idx="6162">
                  <c:v>54.753226412283553</c:v>
                </c:pt>
                <c:pt idx="6163">
                  <c:v>54.96118717381276</c:v>
                </c:pt>
                <c:pt idx="6164">
                  <c:v>54.904849649200969</c:v>
                </c:pt>
                <c:pt idx="6165">
                  <c:v>54.885543658785785</c:v>
                </c:pt>
                <c:pt idx="6166">
                  <c:v>55.12365620516637</c:v>
                </c:pt>
                <c:pt idx="6167">
                  <c:v>54.842897033486665</c:v>
                </c:pt>
                <c:pt idx="6168">
                  <c:v>54.834852087933093</c:v>
                </c:pt>
                <c:pt idx="6169">
                  <c:v>54.747217326323238</c:v>
                </c:pt>
                <c:pt idx="6170">
                  <c:v>54.862218527730178</c:v>
                </c:pt>
                <c:pt idx="6171">
                  <c:v>54.86217096319109</c:v>
                </c:pt>
                <c:pt idx="6172">
                  <c:v>54.930893074620258</c:v>
                </c:pt>
                <c:pt idx="6173">
                  <c:v>54.828670958128356</c:v>
                </c:pt>
                <c:pt idx="6174">
                  <c:v>54.860634415527727</c:v>
                </c:pt>
                <c:pt idx="6175">
                  <c:v>54.663999876956204</c:v>
                </c:pt>
                <c:pt idx="6176">
                  <c:v>54.804942405641128</c:v>
                </c:pt>
                <c:pt idx="6177">
                  <c:v>54.70598486004414</c:v>
                </c:pt>
                <c:pt idx="6178">
                  <c:v>54.851309693893043</c:v>
                </c:pt>
                <c:pt idx="6179">
                  <c:v>54.863211918357095</c:v>
                </c:pt>
                <c:pt idx="6180">
                  <c:v>54.809925370991849</c:v>
                </c:pt>
                <c:pt idx="6181">
                  <c:v>54.787407015381532</c:v>
                </c:pt>
                <c:pt idx="6182">
                  <c:v>54.709595905374215</c:v>
                </c:pt>
                <c:pt idx="6183">
                  <c:v>54.864307258906265</c:v>
                </c:pt>
                <c:pt idx="6184">
                  <c:v>54.881033420385478</c:v>
                </c:pt>
                <c:pt idx="6185">
                  <c:v>54.649125855387382</c:v>
                </c:pt>
                <c:pt idx="6186">
                  <c:v>54.566895479509625</c:v>
                </c:pt>
                <c:pt idx="6187">
                  <c:v>54.609178338507434</c:v>
                </c:pt>
                <c:pt idx="6188">
                  <c:v>54.665544649244239</c:v>
                </c:pt>
                <c:pt idx="6189">
                  <c:v>54.710266907464387</c:v>
                </c:pt>
                <c:pt idx="6190">
                  <c:v>54.81040780017954</c:v>
                </c:pt>
                <c:pt idx="6191">
                  <c:v>54.892664611660791</c:v>
                </c:pt>
                <c:pt idx="6192">
                  <c:v>54.884027453758918</c:v>
                </c:pt>
                <c:pt idx="6193">
                  <c:v>54.780038115050047</c:v>
                </c:pt>
                <c:pt idx="6194">
                  <c:v>54.855386306880384</c:v>
                </c:pt>
                <c:pt idx="6195">
                  <c:v>54.920221762895778</c:v>
                </c:pt>
                <c:pt idx="6196">
                  <c:v>54.943509606977287</c:v>
                </c:pt>
                <c:pt idx="6197">
                  <c:v>54.823953105587997</c:v>
                </c:pt>
                <c:pt idx="6198">
                  <c:v>54.832713167076477</c:v>
                </c:pt>
                <c:pt idx="6199">
                  <c:v>54.670449358294029</c:v>
                </c:pt>
                <c:pt idx="6200">
                  <c:v>54.903335599227354</c:v>
                </c:pt>
                <c:pt idx="6201">
                  <c:v>54.863403682700863</c:v>
                </c:pt>
                <c:pt idx="6202">
                  <c:v>55.018802314993515</c:v>
                </c:pt>
                <c:pt idx="6203">
                  <c:v>55.001480535592506</c:v>
                </c:pt>
                <c:pt idx="6204">
                  <c:v>54.990491988411463</c:v>
                </c:pt>
                <c:pt idx="6205">
                  <c:v>55.091551968031276</c:v>
                </c:pt>
                <c:pt idx="6206">
                  <c:v>55.076354957155807</c:v>
                </c:pt>
                <c:pt idx="6207">
                  <c:v>55.018190911123483</c:v>
                </c:pt>
                <c:pt idx="6208">
                  <c:v>54.91765014057345</c:v>
                </c:pt>
                <c:pt idx="6209">
                  <c:v>54.827095638717822</c:v>
                </c:pt>
                <c:pt idx="6210">
                  <c:v>54.825440886717729</c:v>
                </c:pt>
                <c:pt idx="6211">
                  <c:v>54.806265939934526</c:v>
                </c:pt>
                <c:pt idx="6212">
                  <c:v>54.947193061409138</c:v>
                </c:pt>
                <c:pt idx="6213">
                  <c:v>54.761363801602627</c:v>
                </c:pt>
                <c:pt idx="6214">
                  <c:v>54.827961086724741</c:v>
                </c:pt>
                <c:pt idx="6215">
                  <c:v>54.896498119402182</c:v>
                </c:pt>
                <c:pt idx="6216">
                  <c:v>54.816379720797329</c:v>
                </c:pt>
                <c:pt idx="6217">
                  <c:v>54.964649188346925</c:v>
                </c:pt>
                <c:pt idx="6218">
                  <c:v>54.849586550300259</c:v>
                </c:pt>
                <c:pt idx="6219">
                  <c:v>54.844201280268557</c:v>
                </c:pt>
                <c:pt idx="6220">
                  <c:v>54.7965953124002</c:v>
                </c:pt>
                <c:pt idx="6221">
                  <c:v>54.870412970926132</c:v>
                </c:pt>
                <c:pt idx="6222">
                  <c:v>54.975259129548668</c:v>
                </c:pt>
                <c:pt idx="6223">
                  <c:v>54.810197296283235</c:v>
                </c:pt>
                <c:pt idx="6224">
                  <c:v>54.762017775135661</c:v>
                </c:pt>
                <c:pt idx="6225">
                  <c:v>54.728637310739956</c:v>
                </c:pt>
                <c:pt idx="6226">
                  <c:v>54.808942903270335</c:v>
                </c:pt>
                <c:pt idx="6227">
                  <c:v>54.865059411752156</c:v>
                </c:pt>
                <c:pt idx="6228">
                  <c:v>54.851534336168797</c:v>
                </c:pt>
                <c:pt idx="6229">
                  <c:v>54.423293554075457</c:v>
                </c:pt>
                <c:pt idx="6230">
                  <c:v>55.137747271264018</c:v>
                </c:pt>
                <c:pt idx="6231">
                  <c:v>54.979760830539817</c:v>
                </c:pt>
                <c:pt idx="6232">
                  <c:v>55.020730181401696</c:v>
                </c:pt>
                <c:pt idx="6233">
                  <c:v>54.971342647190653</c:v>
                </c:pt>
                <c:pt idx="6234">
                  <c:v>55.031852381923009</c:v>
                </c:pt>
                <c:pt idx="6235">
                  <c:v>54.981963005346998</c:v>
                </c:pt>
                <c:pt idx="6236">
                  <c:v>54.962892120712219</c:v>
                </c:pt>
                <c:pt idx="6237">
                  <c:v>54.93217848904969</c:v>
                </c:pt>
                <c:pt idx="6238">
                  <c:v>54.638255262431962</c:v>
                </c:pt>
                <c:pt idx="6239">
                  <c:v>54.734796205969879</c:v>
                </c:pt>
                <c:pt idx="6240">
                  <c:v>54.833258241881168</c:v>
                </c:pt>
                <c:pt idx="6241">
                  <c:v>54.87630771405555</c:v>
                </c:pt>
                <c:pt idx="6242">
                  <c:v>54.748955645061947</c:v>
                </c:pt>
                <c:pt idx="6243">
                  <c:v>54.880418954730267</c:v>
                </c:pt>
                <c:pt idx="6244">
                  <c:v>54.626785388748239</c:v>
                </c:pt>
                <c:pt idx="6245">
                  <c:v>54.59596044915093</c:v>
                </c:pt>
                <c:pt idx="6246">
                  <c:v>54.813325050430535</c:v>
                </c:pt>
                <c:pt idx="6247">
                  <c:v>54.674799108646127</c:v>
                </c:pt>
                <c:pt idx="6248">
                  <c:v>54.896439452622019</c:v>
                </c:pt>
                <c:pt idx="6249">
                  <c:v>54.795989687811115</c:v>
                </c:pt>
                <c:pt idx="6250">
                  <c:v>54.799074541631875</c:v>
                </c:pt>
                <c:pt idx="6251">
                  <c:v>54.721766087538199</c:v>
                </c:pt>
                <c:pt idx="6252">
                  <c:v>54.731023659049448</c:v>
                </c:pt>
                <c:pt idx="6253">
                  <c:v>54.749361585190385</c:v>
                </c:pt>
                <c:pt idx="6254">
                  <c:v>54.625307644530757</c:v>
                </c:pt>
                <c:pt idx="6255">
                  <c:v>54.64765893622473</c:v>
                </c:pt>
                <c:pt idx="6256">
                  <c:v>54.733501665536764</c:v>
                </c:pt>
                <c:pt idx="6257">
                  <c:v>54.643440126601277</c:v>
                </c:pt>
                <c:pt idx="6258">
                  <c:v>54.666898802506566</c:v>
                </c:pt>
                <c:pt idx="6259">
                  <c:v>54.625131601089194</c:v>
                </c:pt>
                <c:pt idx="6260">
                  <c:v>53.860503316774782</c:v>
                </c:pt>
                <c:pt idx="6261">
                  <c:v>54.595714530913533</c:v>
                </c:pt>
                <c:pt idx="6262">
                  <c:v>54.208192803934622</c:v>
                </c:pt>
                <c:pt idx="6263">
                  <c:v>54.122976086652457</c:v>
                </c:pt>
                <c:pt idx="6264">
                  <c:v>54.034768143586916</c:v>
                </c:pt>
                <c:pt idx="6265">
                  <c:v>54.175584010667329</c:v>
                </c:pt>
                <c:pt idx="6266">
                  <c:v>54.308598642750582</c:v>
                </c:pt>
                <c:pt idx="6267">
                  <c:v>54.030127267964417</c:v>
                </c:pt>
                <c:pt idx="6268">
                  <c:v>54.583851362640438</c:v>
                </c:pt>
                <c:pt idx="6269">
                  <c:v>54.289557398103796</c:v>
                </c:pt>
                <c:pt idx="6270">
                  <c:v>54.484274531893547</c:v>
                </c:pt>
                <c:pt idx="6271">
                  <c:v>54.242284288122427</c:v>
                </c:pt>
                <c:pt idx="6272">
                  <c:v>54.164740146111427</c:v>
                </c:pt>
                <c:pt idx="6273">
                  <c:v>54.148037923866603</c:v>
                </c:pt>
                <c:pt idx="6274">
                  <c:v>53.989606612425938</c:v>
                </c:pt>
                <c:pt idx="6275">
                  <c:v>53.944223844086366</c:v>
                </c:pt>
                <c:pt idx="6276">
                  <c:v>54.204942460182053</c:v>
                </c:pt>
                <c:pt idx="6277">
                  <c:v>54.042970716160909</c:v>
                </c:pt>
                <c:pt idx="6278">
                  <c:v>54.279351202482168</c:v>
                </c:pt>
                <c:pt idx="6279">
                  <c:v>54.216414953316573</c:v>
                </c:pt>
                <c:pt idx="6280">
                  <c:v>54.383299789383514</c:v>
                </c:pt>
                <c:pt idx="6281">
                  <c:v>54.593013546784164</c:v>
                </c:pt>
                <c:pt idx="6282">
                  <c:v>54.342853598993727</c:v>
                </c:pt>
                <c:pt idx="6283">
                  <c:v>54.152674989260355</c:v>
                </c:pt>
                <c:pt idx="6284">
                  <c:v>54.086269217755941</c:v>
                </c:pt>
                <c:pt idx="6285">
                  <c:v>54.279339401725935</c:v>
                </c:pt>
                <c:pt idx="6286">
                  <c:v>54.575300659054925</c:v>
                </c:pt>
                <c:pt idx="6287">
                  <c:v>54.308373101898198</c:v>
                </c:pt>
                <c:pt idx="6288">
                  <c:v>54.057895827590222</c:v>
                </c:pt>
                <c:pt idx="6289">
                  <c:v>54.096482817630445</c:v>
                </c:pt>
                <c:pt idx="6290">
                  <c:v>54.070687235359969</c:v>
                </c:pt>
                <c:pt idx="6291">
                  <c:v>54.455653099488799</c:v>
                </c:pt>
                <c:pt idx="6292">
                  <c:v>54.150351592246565</c:v>
                </c:pt>
                <c:pt idx="6293">
                  <c:v>53.919273073417287</c:v>
                </c:pt>
                <c:pt idx="6294">
                  <c:v>54.723942891561727</c:v>
                </c:pt>
                <c:pt idx="6295">
                  <c:v>54.624977571325232</c:v>
                </c:pt>
                <c:pt idx="6296">
                  <c:v>54.564031782533405</c:v>
                </c:pt>
                <c:pt idx="6297">
                  <c:v>54.583838037390763</c:v>
                </c:pt>
                <c:pt idx="6298">
                  <c:v>54.400430931177709</c:v>
                </c:pt>
                <c:pt idx="6299">
                  <c:v>54.434575834887205</c:v>
                </c:pt>
                <c:pt idx="6300">
                  <c:v>54.608270733868466</c:v>
                </c:pt>
                <c:pt idx="6301">
                  <c:v>53.841672890218064</c:v>
                </c:pt>
                <c:pt idx="6302">
                  <c:v>54.160063041019427</c:v>
                </c:pt>
                <c:pt idx="6303">
                  <c:v>54.415693433669425</c:v>
                </c:pt>
                <c:pt idx="6304">
                  <c:v>54.503915156172638</c:v>
                </c:pt>
                <c:pt idx="6305">
                  <c:v>54.501917794689774</c:v>
                </c:pt>
                <c:pt idx="6306">
                  <c:v>54.499759817743652</c:v>
                </c:pt>
                <c:pt idx="6307">
                  <c:v>54.516765006808477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55.527238170982869</c:v>
                </c:pt>
                <c:pt idx="6312">
                  <c:v>55.046485743528947</c:v>
                </c:pt>
                <c:pt idx="6313">
                  <c:v>55.132526026100862</c:v>
                </c:pt>
                <c:pt idx="6314">
                  <c:v>55.044625076958681</c:v>
                </c:pt>
                <c:pt idx="6315">
                  <c:v>55.350829278820513</c:v>
                </c:pt>
                <c:pt idx="6316">
                  <c:v>55.086091578998051</c:v>
                </c:pt>
                <c:pt idx="6317">
                  <c:v>55.073961013482233</c:v>
                </c:pt>
                <c:pt idx="6318">
                  <c:v>55.205483502082643</c:v>
                </c:pt>
                <c:pt idx="6319">
                  <c:v>55.11844765757813</c:v>
                </c:pt>
                <c:pt idx="6320">
                  <c:v>54.975500264686175</c:v>
                </c:pt>
                <c:pt idx="6321">
                  <c:v>54.822957182722028</c:v>
                </c:pt>
                <c:pt idx="6322">
                  <c:v>55.469893389470201</c:v>
                </c:pt>
                <c:pt idx="6323">
                  <c:v>55.071525043126329</c:v>
                </c:pt>
                <c:pt idx="6324">
                  <c:v>55.273721594625812</c:v>
                </c:pt>
                <c:pt idx="6325">
                  <c:v>55.484449671646743</c:v>
                </c:pt>
                <c:pt idx="6326">
                  <c:v>55.402331805260431</c:v>
                </c:pt>
                <c:pt idx="6327">
                  <c:v>55.409104116404862</c:v>
                </c:pt>
                <c:pt idx="6328">
                  <c:v>55.418593523594637</c:v>
                </c:pt>
                <c:pt idx="6329">
                  <c:v>55.325660270868653</c:v>
                </c:pt>
                <c:pt idx="6330">
                  <c:v>55.610974986732458</c:v>
                </c:pt>
                <c:pt idx="6331">
                  <c:v>55.537526757606422</c:v>
                </c:pt>
                <c:pt idx="6332">
                  <c:v>55.449685728303479</c:v>
                </c:pt>
                <c:pt idx="6333">
                  <c:v>55.186149736876928</c:v>
                </c:pt>
                <c:pt idx="6334">
                  <c:v>37.116840114853233</c:v>
                </c:pt>
                <c:pt idx="6335">
                  <c:v>55.738199099469909</c:v>
                </c:pt>
                <c:pt idx="6336">
                  <c:v>55.383083259484629</c:v>
                </c:pt>
                <c:pt idx="6337">
                  <c:v>54.787859534684678</c:v>
                </c:pt>
                <c:pt idx="6338">
                  <c:v>55.023825636331566</c:v>
                </c:pt>
                <c:pt idx="6339">
                  <c:v>54.83827165465938</c:v>
                </c:pt>
                <c:pt idx="6340">
                  <c:v>55.033001233170609</c:v>
                </c:pt>
                <c:pt idx="6341">
                  <c:v>55.031292197538285</c:v>
                </c:pt>
                <c:pt idx="6342">
                  <c:v>54.975874907156381</c:v>
                </c:pt>
                <c:pt idx="6343">
                  <c:v>55.028458514959262</c:v>
                </c:pt>
                <c:pt idx="6344">
                  <c:v>54.982307664532627</c:v>
                </c:pt>
                <c:pt idx="6345">
                  <c:v>55.204573471450864</c:v>
                </c:pt>
                <c:pt idx="6346">
                  <c:v>55.217959889685865</c:v>
                </c:pt>
                <c:pt idx="6347">
                  <c:v>55.340400992739262</c:v>
                </c:pt>
                <c:pt idx="6348">
                  <c:v>55.4224583536312</c:v>
                </c:pt>
                <c:pt idx="6349">
                  <c:v>55.24434293202647</c:v>
                </c:pt>
                <c:pt idx="6350">
                  <c:v>55.179288526284608</c:v>
                </c:pt>
                <c:pt idx="6351">
                  <c:v>55.151633480217662</c:v>
                </c:pt>
                <c:pt idx="6352">
                  <c:v>55.108097979927209</c:v>
                </c:pt>
                <c:pt idx="6353">
                  <c:v>55.215041108423691</c:v>
                </c:pt>
                <c:pt idx="6354">
                  <c:v>55.221067973269001</c:v>
                </c:pt>
                <c:pt idx="6355">
                  <c:v>55.121288620960243</c:v>
                </c:pt>
                <c:pt idx="6356">
                  <c:v>55.141920519484053</c:v>
                </c:pt>
                <c:pt idx="6357">
                  <c:v>54.97695492358298</c:v>
                </c:pt>
                <c:pt idx="6358">
                  <c:v>54.865330108960336</c:v>
                </c:pt>
                <c:pt idx="6359">
                  <c:v>54.961543362388639</c:v>
                </c:pt>
                <c:pt idx="6360">
                  <c:v>55.080318223643843</c:v>
                </c:pt>
                <c:pt idx="6361">
                  <c:v>55.172901977387163</c:v>
                </c:pt>
                <c:pt idx="6362">
                  <c:v>55.102907698747117</c:v>
                </c:pt>
                <c:pt idx="6363">
                  <c:v>55.08768858489735</c:v>
                </c:pt>
                <c:pt idx="6364">
                  <c:v>54.969606247272331</c:v>
                </c:pt>
                <c:pt idx="6365">
                  <c:v>55.187810361662898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53.196876622380429</c:v>
                </c:pt>
                <c:pt idx="6391">
                  <c:v>53.592777960545817</c:v>
                </c:pt>
                <c:pt idx="6392">
                  <c:v>53.614448476336761</c:v>
                </c:pt>
                <c:pt idx="6393">
                  <c:v>53.449330893642895</c:v>
                </c:pt>
                <c:pt idx="6394">
                  <c:v>53.308495647728151</c:v>
                </c:pt>
                <c:pt idx="6395">
                  <c:v>53.663452539915141</c:v>
                </c:pt>
                <c:pt idx="6396">
                  <c:v>53.253315259067783</c:v>
                </c:pt>
                <c:pt idx="6397">
                  <c:v>52.881106271768189</c:v>
                </c:pt>
                <c:pt idx="6398">
                  <c:v>53.40429643398727</c:v>
                </c:pt>
                <c:pt idx="6399">
                  <c:v>53.552510924602899</c:v>
                </c:pt>
                <c:pt idx="6400">
                  <c:v>53.664496237399447</c:v>
                </c:pt>
                <c:pt idx="6401">
                  <c:v>53.508888890222423</c:v>
                </c:pt>
                <c:pt idx="6402">
                  <c:v>54.856746964216427</c:v>
                </c:pt>
                <c:pt idx="6403">
                  <c:v>54.735168924515193</c:v>
                </c:pt>
                <c:pt idx="6404">
                  <c:v>54.475869826043812</c:v>
                </c:pt>
                <c:pt idx="6405">
                  <c:v>54.211440950854779</c:v>
                </c:pt>
                <c:pt idx="6406">
                  <c:v>54.240181274632256</c:v>
                </c:pt>
                <c:pt idx="6407">
                  <c:v>54.236598904254535</c:v>
                </c:pt>
                <c:pt idx="6408">
                  <c:v>54.416162480841805</c:v>
                </c:pt>
                <c:pt idx="6409">
                  <c:v>54.414523384657102</c:v>
                </c:pt>
                <c:pt idx="6410">
                  <c:v>54.291449486471919</c:v>
                </c:pt>
                <c:pt idx="6411">
                  <c:v>54.449307532204159</c:v>
                </c:pt>
                <c:pt idx="6412">
                  <c:v>54.481944995966927</c:v>
                </c:pt>
                <c:pt idx="6413">
                  <c:v>54.422120324823247</c:v>
                </c:pt>
                <c:pt idx="6414">
                  <c:v>54.441885168465639</c:v>
                </c:pt>
                <c:pt idx="6415">
                  <c:v>54.339613725348052</c:v>
                </c:pt>
                <c:pt idx="6416">
                  <c:v>54.402718141839415</c:v>
                </c:pt>
                <c:pt idx="6417">
                  <c:v>54.192620008763598</c:v>
                </c:pt>
                <c:pt idx="6418">
                  <c:v>54.243867521579283</c:v>
                </c:pt>
                <c:pt idx="6419">
                  <c:v>54.353368389010754</c:v>
                </c:pt>
                <c:pt idx="6420">
                  <c:v>54.305826162290025</c:v>
                </c:pt>
                <c:pt idx="6421">
                  <c:v>54.46169344676629</c:v>
                </c:pt>
                <c:pt idx="6422">
                  <c:v>54.225976973353575</c:v>
                </c:pt>
                <c:pt idx="6423">
                  <c:v>53.990997009123191</c:v>
                </c:pt>
                <c:pt idx="6424">
                  <c:v>53.771764754245453</c:v>
                </c:pt>
                <c:pt idx="6425">
                  <c:v>53.484903428428495</c:v>
                </c:pt>
                <c:pt idx="6426">
                  <c:v>53.57803063314249</c:v>
                </c:pt>
                <c:pt idx="6427">
                  <c:v>53.567901112331782</c:v>
                </c:pt>
                <c:pt idx="6428">
                  <c:v>53.533067203295758</c:v>
                </c:pt>
                <c:pt idx="6429">
                  <c:v>53.514046656697445</c:v>
                </c:pt>
                <c:pt idx="6430">
                  <c:v>53.462957038273558</c:v>
                </c:pt>
                <c:pt idx="6431">
                  <c:v>53.524970940418143</c:v>
                </c:pt>
                <c:pt idx="6432">
                  <c:v>53.628829245555877</c:v>
                </c:pt>
                <c:pt idx="6433">
                  <c:v>53.629655158940665</c:v>
                </c:pt>
                <c:pt idx="6434">
                  <c:v>53.659156374349152</c:v>
                </c:pt>
                <c:pt idx="6435">
                  <c:v>53.579160779297794</c:v>
                </c:pt>
                <c:pt idx="6436">
                  <c:v>53.73097262068859</c:v>
                </c:pt>
                <c:pt idx="6437">
                  <c:v>53.661810137634603</c:v>
                </c:pt>
                <c:pt idx="6438">
                  <c:v>53.445026548376291</c:v>
                </c:pt>
                <c:pt idx="6439">
                  <c:v>53.672837862055346</c:v>
                </c:pt>
                <c:pt idx="6440">
                  <c:v>53.526743441575334</c:v>
                </c:pt>
                <c:pt idx="6441">
                  <c:v>53.465862564173626</c:v>
                </c:pt>
                <c:pt idx="6442">
                  <c:v>53.570753508279395</c:v>
                </c:pt>
                <c:pt idx="6443">
                  <c:v>53.429957773832939</c:v>
                </c:pt>
                <c:pt idx="6444">
                  <c:v>53.531379215056589</c:v>
                </c:pt>
                <c:pt idx="6445">
                  <c:v>53.430347611233266</c:v>
                </c:pt>
                <c:pt idx="6446">
                  <c:v>53.679506362519732</c:v>
                </c:pt>
                <c:pt idx="6447">
                  <c:v>53.727217285184025</c:v>
                </c:pt>
                <c:pt idx="6448">
                  <c:v>53.721742609216577</c:v>
                </c:pt>
                <c:pt idx="6449">
                  <c:v>53.535385045088439</c:v>
                </c:pt>
                <c:pt idx="6450">
                  <c:v>53.606981812406481</c:v>
                </c:pt>
                <c:pt idx="6451">
                  <c:v>53.520509422957176</c:v>
                </c:pt>
                <c:pt idx="6452">
                  <c:v>53.602354921647915</c:v>
                </c:pt>
                <c:pt idx="6453">
                  <c:v>53.681189601982091</c:v>
                </c:pt>
                <c:pt idx="6454">
                  <c:v>53.490012060387045</c:v>
                </c:pt>
                <c:pt idx="6455">
                  <c:v>53.625829413100419</c:v>
                </c:pt>
                <c:pt idx="6456">
                  <c:v>53.668365017027291</c:v>
                </c:pt>
                <c:pt idx="6457">
                  <c:v>53.810189535695386</c:v>
                </c:pt>
                <c:pt idx="6458">
                  <c:v>53.752529707867907</c:v>
                </c:pt>
                <c:pt idx="6459">
                  <c:v>53.661397481573999</c:v>
                </c:pt>
                <c:pt idx="6460">
                  <c:v>53.908637268557158</c:v>
                </c:pt>
                <c:pt idx="6461">
                  <c:v>53.333486546704329</c:v>
                </c:pt>
                <c:pt idx="6462">
                  <c:v>54.612123961435913</c:v>
                </c:pt>
                <c:pt idx="6463">
                  <c:v>54.579180536145799</c:v>
                </c:pt>
                <c:pt idx="6464">
                  <c:v>54.003026452388141</c:v>
                </c:pt>
                <c:pt idx="6465">
                  <c:v>54.167360181210157</c:v>
                </c:pt>
                <c:pt idx="6466">
                  <c:v>54.449953074967219</c:v>
                </c:pt>
                <c:pt idx="6467">
                  <c:v>54.327425155111683</c:v>
                </c:pt>
                <c:pt idx="6468">
                  <c:v>54.440119197365959</c:v>
                </c:pt>
                <c:pt idx="6469">
                  <c:v>53.999188083189381</c:v>
                </c:pt>
                <c:pt idx="6470">
                  <c:v>54.235255652536999</c:v>
                </c:pt>
                <c:pt idx="6471">
                  <c:v>54.439528343970949</c:v>
                </c:pt>
                <c:pt idx="6472">
                  <c:v>54.683596875218797</c:v>
                </c:pt>
                <c:pt idx="6473">
                  <c:v>54.556826875162216</c:v>
                </c:pt>
                <c:pt idx="6474">
                  <c:v>54.566549313291873</c:v>
                </c:pt>
                <c:pt idx="6475">
                  <c:v>54.470210258344231</c:v>
                </c:pt>
                <c:pt idx="6476">
                  <c:v>54.541776155760886</c:v>
                </c:pt>
                <c:pt idx="6477">
                  <c:v>54.556051298724221</c:v>
                </c:pt>
                <c:pt idx="6478">
                  <c:v>54.742906538959147</c:v>
                </c:pt>
                <c:pt idx="6479">
                  <c:v>54.544375758854216</c:v>
                </c:pt>
                <c:pt idx="6480">
                  <c:v>54.529819528533395</c:v>
                </c:pt>
                <c:pt idx="6481">
                  <c:v>54.459570179018172</c:v>
                </c:pt>
                <c:pt idx="6482">
                  <c:v>54.595015985467285</c:v>
                </c:pt>
                <c:pt idx="6483">
                  <c:v>54.668852689362105</c:v>
                </c:pt>
                <c:pt idx="6484">
                  <c:v>54.518925598540591</c:v>
                </c:pt>
                <c:pt idx="6485">
                  <c:v>54.620922316285956</c:v>
                </c:pt>
                <c:pt idx="6486">
                  <c:v>54.667984965363658</c:v>
                </c:pt>
                <c:pt idx="6487">
                  <c:v>54.604781377174604</c:v>
                </c:pt>
                <c:pt idx="6488">
                  <c:v>54.487437615448471</c:v>
                </c:pt>
                <c:pt idx="6489">
                  <c:v>54.562468793404577</c:v>
                </c:pt>
                <c:pt idx="6490">
                  <c:v>54.76356628471467</c:v>
                </c:pt>
                <c:pt idx="6491">
                  <c:v>54.588397782651199</c:v>
                </c:pt>
                <c:pt idx="6492">
                  <c:v>54.93076081382597</c:v>
                </c:pt>
                <c:pt idx="6493">
                  <c:v>54.59503104972697</c:v>
                </c:pt>
                <c:pt idx="6494">
                  <c:v>54.521628321274456</c:v>
                </c:pt>
                <c:pt idx="6495">
                  <c:v>54.531474293808813</c:v>
                </c:pt>
                <c:pt idx="6496">
                  <c:v>54.794021882252764</c:v>
                </c:pt>
                <c:pt idx="6497">
                  <c:v>54.675536561288304</c:v>
                </c:pt>
                <c:pt idx="6498">
                  <c:v>54.777170460267087</c:v>
                </c:pt>
                <c:pt idx="6499">
                  <c:v>54.5691070719717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9E-4E97-A083-C5B075638A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BPST Sun (2)'!$Z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PST Sun (2)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BPST Sun (2)'!$Z$3:$Z$6502</c:f>
              <c:numCache>
                <c:formatCode>General</c:formatCode>
                <c:ptCount val="6500"/>
                <c:pt idx="0">
                  <c:v>0.75000000000000011</c:v>
                </c:pt>
                <c:pt idx="1">
                  <c:v>0.75</c:v>
                </c:pt>
                <c:pt idx="2">
                  <c:v>0.74999999999999978</c:v>
                </c:pt>
                <c:pt idx="3">
                  <c:v>0.74999999999999956</c:v>
                </c:pt>
                <c:pt idx="4">
                  <c:v>0.75000000000000011</c:v>
                </c:pt>
                <c:pt idx="5">
                  <c:v>0.75</c:v>
                </c:pt>
                <c:pt idx="6">
                  <c:v>0.74999999999999978</c:v>
                </c:pt>
                <c:pt idx="7">
                  <c:v>0.75</c:v>
                </c:pt>
                <c:pt idx="8">
                  <c:v>0.75000000000000011</c:v>
                </c:pt>
                <c:pt idx="9">
                  <c:v>0.74999999999999978</c:v>
                </c:pt>
                <c:pt idx="10">
                  <c:v>0.75</c:v>
                </c:pt>
                <c:pt idx="11">
                  <c:v>0.74999999999999989</c:v>
                </c:pt>
                <c:pt idx="12">
                  <c:v>0.75</c:v>
                </c:pt>
                <c:pt idx="13">
                  <c:v>0.74999999999999989</c:v>
                </c:pt>
                <c:pt idx="14">
                  <c:v>0.75000000000000022</c:v>
                </c:pt>
                <c:pt idx="15">
                  <c:v>0.75000000000000011</c:v>
                </c:pt>
                <c:pt idx="16">
                  <c:v>0.75000000000000011</c:v>
                </c:pt>
                <c:pt idx="17">
                  <c:v>0.75000000000000022</c:v>
                </c:pt>
                <c:pt idx="18">
                  <c:v>0.75000000000000022</c:v>
                </c:pt>
                <c:pt idx="19">
                  <c:v>0.75000000000000011</c:v>
                </c:pt>
                <c:pt idx="20">
                  <c:v>0.74999999999999956</c:v>
                </c:pt>
                <c:pt idx="21">
                  <c:v>0.75</c:v>
                </c:pt>
                <c:pt idx="22">
                  <c:v>0.75000000000000011</c:v>
                </c:pt>
                <c:pt idx="23">
                  <c:v>0.75000000000000011</c:v>
                </c:pt>
                <c:pt idx="24">
                  <c:v>0.75</c:v>
                </c:pt>
                <c:pt idx="25">
                  <c:v>0.75000000000000022</c:v>
                </c:pt>
                <c:pt idx="26">
                  <c:v>0.75</c:v>
                </c:pt>
                <c:pt idx="27">
                  <c:v>0.74999999999999978</c:v>
                </c:pt>
                <c:pt idx="28">
                  <c:v>0.74999999999999989</c:v>
                </c:pt>
                <c:pt idx="29">
                  <c:v>0.75000000000000033</c:v>
                </c:pt>
                <c:pt idx="30">
                  <c:v>0.75</c:v>
                </c:pt>
                <c:pt idx="31">
                  <c:v>0.75</c:v>
                </c:pt>
                <c:pt idx="32">
                  <c:v>0.75000000000000011</c:v>
                </c:pt>
                <c:pt idx="33">
                  <c:v>0.74999999999999967</c:v>
                </c:pt>
                <c:pt idx="34">
                  <c:v>0.74999999999999967</c:v>
                </c:pt>
                <c:pt idx="35">
                  <c:v>0.74999999999999967</c:v>
                </c:pt>
                <c:pt idx="36">
                  <c:v>0.74999999999999989</c:v>
                </c:pt>
                <c:pt idx="37">
                  <c:v>0.74999999999999989</c:v>
                </c:pt>
                <c:pt idx="38">
                  <c:v>0.75000000000000011</c:v>
                </c:pt>
                <c:pt idx="39">
                  <c:v>0.75000000000000033</c:v>
                </c:pt>
                <c:pt idx="40">
                  <c:v>0.74999999999999989</c:v>
                </c:pt>
                <c:pt idx="41">
                  <c:v>0.75000000000000011</c:v>
                </c:pt>
                <c:pt idx="42">
                  <c:v>0.75000000000000011</c:v>
                </c:pt>
                <c:pt idx="43">
                  <c:v>0.75000000000000033</c:v>
                </c:pt>
                <c:pt idx="44">
                  <c:v>0.75</c:v>
                </c:pt>
                <c:pt idx="45">
                  <c:v>0.75</c:v>
                </c:pt>
                <c:pt idx="46">
                  <c:v>0.74999999999999978</c:v>
                </c:pt>
                <c:pt idx="47">
                  <c:v>0.74999999999999989</c:v>
                </c:pt>
                <c:pt idx="48">
                  <c:v>0.74999999999999967</c:v>
                </c:pt>
                <c:pt idx="49">
                  <c:v>0.74999999999999956</c:v>
                </c:pt>
                <c:pt idx="50">
                  <c:v>0.75000000000000044</c:v>
                </c:pt>
                <c:pt idx="51">
                  <c:v>0.75000000000000011</c:v>
                </c:pt>
                <c:pt idx="52">
                  <c:v>0.74999999999999989</c:v>
                </c:pt>
                <c:pt idx="53">
                  <c:v>0.75</c:v>
                </c:pt>
                <c:pt idx="54">
                  <c:v>0.74999999999999989</c:v>
                </c:pt>
                <c:pt idx="55">
                  <c:v>0.74999999999999989</c:v>
                </c:pt>
                <c:pt idx="56">
                  <c:v>0.74999999999999978</c:v>
                </c:pt>
                <c:pt idx="57">
                  <c:v>0.75</c:v>
                </c:pt>
                <c:pt idx="58">
                  <c:v>0.74999999999999967</c:v>
                </c:pt>
                <c:pt idx="59">
                  <c:v>0.74999999999999978</c:v>
                </c:pt>
                <c:pt idx="60">
                  <c:v>0.74999999999999989</c:v>
                </c:pt>
                <c:pt idx="61">
                  <c:v>0.75000000000000022</c:v>
                </c:pt>
                <c:pt idx="62">
                  <c:v>0.74999999999999989</c:v>
                </c:pt>
                <c:pt idx="63">
                  <c:v>0.75000000000000022</c:v>
                </c:pt>
                <c:pt idx="64">
                  <c:v>0.75000000000000022</c:v>
                </c:pt>
                <c:pt idx="65">
                  <c:v>0.75000000000000011</c:v>
                </c:pt>
                <c:pt idx="66">
                  <c:v>0.75000000000000011</c:v>
                </c:pt>
                <c:pt idx="67">
                  <c:v>0.75000000000000033</c:v>
                </c:pt>
                <c:pt idx="68">
                  <c:v>0.75000000000000011</c:v>
                </c:pt>
                <c:pt idx="69">
                  <c:v>0.74999999999999989</c:v>
                </c:pt>
                <c:pt idx="70">
                  <c:v>0.75</c:v>
                </c:pt>
                <c:pt idx="71">
                  <c:v>0.74999999999999967</c:v>
                </c:pt>
                <c:pt idx="72">
                  <c:v>0.75000000000000044</c:v>
                </c:pt>
                <c:pt idx="73">
                  <c:v>0.75000000000000044</c:v>
                </c:pt>
                <c:pt idx="74">
                  <c:v>0.75</c:v>
                </c:pt>
                <c:pt idx="75">
                  <c:v>0.75000000000000022</c:v>
                </c:pt>
                <c:pt idx="76">
                  <c:v>0.74999999999999989</c:v>
                </c:pt>
                <c:pt idx="77">
                  <c:v>0.75</c:v>
                </c:pt>
                <c:pt idx="78">
                  <c:v>0.75000000000000022</c:v>
                </c:pt>
                <c:pt idx="79">
                  <c:v>0.75000000000000044</c:v>
                </c:pt>
                <c:pt idx="80">
                  <c:v>0.75000000000000011</c:v>
                </c:pt>
                <c:pt idx="81">
                  <c:v>0.75000000000000033</c:v>
                </c:pt>
                <c:pt idx="82">
                  <c:v>0.75</c:v>
                </c:pt>
                <c:pt idx="83">
                  <c:v>0.75</c:v>
                </c:pt>
                <c:pt idx="84">
                  <c:v>0.75000000000000011</c:v>
                </c:pt>
                <c:pt idx="85">
                  <c:v>0.74999999999999978</c:v>
                </c:pt>
                <c:pt idx="86">
                  <c:v>0.74999999999999967</c:v>
                </c:pt>
                <c:pt idx="87">
                  <c:v>0.74999999999999989</c:v>
                </c:pt>
                <c:pt idx="88">
                  <c:v>0.75</c:v>
                </c:pt>
                <c:pt idx="89">
                  <c:v>0.75000000000000011</c:v>
                </c:pt>
                <c:pt idx="90">
                  <c:v>0.74999999999999967</c:v>
                </c:pt>
                <c:pt idx="91">
                  <c:v>0.75</c:v>
                </c:pt>
                <c:pt idx="92">
                  <c:v>0.74999999999999989</c:v>
                </c:pt>
                <c:pt idx="93">
                  <c:v>0.74999999999999989</c:v>
                </c:pt>
                <c:pt idx="94">
                  <c:v>0.75000000000000033</c:v>
                </c:pt>
                <c:pt idx="95">
                  <c:v>0.75</c:v>
                </c:pt>
                <c:pt idx="96">
                  <c:v>0.74999999999999978</c:v>
                </c:pt>
                <c:pt idx="97">
                  <c:v>0.74999999999999989</c:v>
                </c:pt>
                <c:pt idx="98">
                  <c:v>0.75</c:v>
                </c:pt>
                <c:pt idx="99">
                  <c:v>0.74999999999999989</c:v>
                </c:pt>
                <c:pt idx="100">
                  <c:v>0.75000000000000011</c:v>
                </c:pt>
                <c:pt idx="101">
                  <c:v>0.74999999999999989</c:v>
                </c:pt>
                <c:pt idx="102">
                  <c:v>0.74999999999999956</c:v>
                </c:pt>
                <c:pt idx="103">
                  <c:v>0.75000000000000033</c:v>
                </c:pt>
                <c:pt idx="104">
                  <c:v>0.75000000000000011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4999999999999989</c:v>
                </c:pt>
                <c:pt idx="109">
                  <c:v>0.74999999999999956</c:v>
                </c:pt>
                <c:pt idx="110">
                  <c:v>0.75000000000000011</c:v>
                </c:pt>
                <c:pt idx="111">
                  <c:v>0.74999999999999989</c:v>
                </c:pt>
                <c:pt idx="112">
                  <c:v>0.75</c:v>
                </c:pt>
                <c:pt idx="113">
                  <c:v>0.75000000000000011</c:v>
                </c:pt>
                <c:pt idx="114">
                  <c:v>0.75000000000000022</c:v>
                </c:pt>
                <c:pt idx="115">
                  <c:v>0.75000000000000033</c:v>
                </c:pt>
                <c:pt idx="116">
                  <c:v>0.74999999999999989</c:v>
                </c:pt>
                <c:pt idx="117">
                  <c:v>0.75000000000000022</c:v>
                </c:pt>
                <c:pt idx="118">
                  <c:v>0.74999999999999978</c:v>
                </c:pt>
                <c:pt idx="119">
                  <c:v>0.74999999999999978</c:v>
                </c:pt>
                <c:pt idx="120">
                  <c:v>0.75000000000000033</c:v>
                </c:pt>
                <c:pt idx="121">
                  <c:v>0.75000000000000056</c:v>
                </c:pt>
                <c:pt idx="122">
                  <c:v>0.74999999999999956</c:v>
                </c:pt>
                <c:pt idx="123">
                  <c:v>0.74999999999999956</c:v>
                </c:pt>
                <c:pt idx="124">
                  <c:v>0.74999999999999967</c:v>
                </c:pt>
                <c:pt idx="125">
                  <c:v>0.75000000000000022</c:v>
                </c:pt>
                <c:pt idx="126">
                  <c:v>0.75</c:v>
                </c:pt>
                <c:pt idx="127">
                  <c:v>0.74999999999999978</c:v>
                </c:pt>
                <c:pt idx="128">
                  <c:v>0.75000000000000011</c:v>
                </c:pt>
                <c:pt idx="129">
                  <c:v>0.74999999999999967</c:v>
                </c:pt>
                <c:pt idx="130">
                  <c:v>0.74999999999999978</c:v>
                </c:pt>
                <c:pt idx="131">
                  <c:v>0.74999999999999978</c:v>
                </c:pt>
                <c:pt idx="132">
                  <c:v>0.74999999999999967</c:v>
                </c:pt>
                <c:pt idx="133">
                  <c:v>0.75</c:v>
                </c:pt>
                <c:pt idx="134">
                  <c:v>0.74999999999999967</c:v>
                </c:pt>
                <c:pt idx="135">
                  <c:v>0.75000000000000022</c:v>
                </c:pt>
                <c:pt idx="136">
                  <c:v>0.75</c:v>
                </c:pt>
                <c:pt idx="137">
                  <c:v>0.75000000000000022</c:v>
                </c:pt>
                <c:pt idx="138">
                  <c:v>0.75000000000000033</c:v>
                </c:pt>
                <c:pt idx="139">
                  <c:v>0.74999999999999978</c:v>
                </c:pt>
                <c:pt idx="140">
                  <c:v>0.74999999999999989</c:v>
                </c:pt>
                <c:pt idx="141">
                  <c:v>0.74999999999999989</c:v>
                </c:pt>
                <c:pt idx="142">
                  <c:v>0.74999999999999978</c:v>
                </c:pt>
                <c:pt idx="143">
                  <c:v>0.75000000000000011</c:v>
                </c:pt>
                <c:pt idx="144">
                  <c:v>0.75</c:v>
                </c:pt>
                <c:pt idx="145">
                  <c:v>0.74999999999999978</c:v>
                </c:pt>
                <c:pt idx="146">
                  <c:v>0.74999999999999989</c:v>
                </c:pt>
                <c:pt idx="147">
                  <c:v>0.74999999999999989</c:v>
                </c:pt>
                <c:pt idx="148">
                  <c:v>0.74999999999999978</c:v>
                </c:pt>
                <c:pt idx="149">
                  <c:v>0.75000000000000033</c:v>
                </c:pt>
                <c:pt idx="150">
                  <c:v>0.74999999999999978</c:v>
                </c:pt>
                <c:pt idx="151">
                  <c:v>0.75</c:v>
                </c:pt>
                <c:pt idx="152">
                  <c:v>0.75</c:v>
                </c:pt>
                <c:pt idx="153">
                  <c:v>0.75</c:v>
                </c:pt>
                <c:pt idx="154">
                  <c:v>0.75</c:v>
                </c:pt>
                <c:pt idx="155">
                  <c:v>0.74999999999999989</c:v>
                </c:pt>
                <c:pt idx="156">
                  <c:v>0.75</c:v>
                </c:pt>
                <c:pt idx="157">
                  <c:v>0.75000000000000033</c:v>
                </c:pt>
                <c:pt idx="158">
                  <c:v>0.75000000000000044</c:v>
                </c:pt>
                <c:pt idx="159">
                  <c:v>0.75000000000000022</c:v>
                </c:pt>
                <c:pt idx="160">
                  <c:v>0.74999999999999989</c:v>
                </c:pt>
                <c:pt idx="161">
                  <c:v>0.75000000000000011</c:v>
                </c:pt>
                <c:pt idx="162">
                  <c:v>0.74999999999999967</c:v>
                </c:pt>
                <c:pt idx="163">
                  <c:v>0.74999999999999989</c:v>
                </c:pt>
                <c:pt idx="164">
                  <c:v>0.74999999999999956</c:v>
                </c:pt>
                <c:pt idx="165">
                  <c:v>0.75000000000000022</c:v>
                </c:pt>
                <c:pt idx="166">
                  <c:v>0.75000000000000011</c:v>
                </c:pt>
                <c:pt idx="167">
                  <c:v>0.75</c:v>
                </c:pt>
                <c:pt idx="168">
                  <c:v>0.75</c:v>
                </c:pt>
                <c:pt idx="169">
                  <c:v>0.74999999999999967</c:v>
                </c:pt>
                <c:pt idx="170">
                  <c:v>0.75000000000000022</c:v>
                </c:pt>
                <c:pt idx="171">
                  <c:v>0.75000000000000022</c:v>
                </c:pt>
                <c:pt idx="172">
                  <c:v>0.75000000000000022</c:v>
                </c:pt>
                <c:pt idx="173">
                  <c:v>0.74999999999999956</c:v>
                </c:pt>
                <c:pt idx="174">
                  <c:v>0.74999999999999967</c:v>
                </c:pt>
                <c:pt idx="175">
                  <c:v>0.74999999999999967</c:v>
                </c:pt>
                <c:pt idx="176">
                  <c:v>0.74999999999999967</c:v>
                </c:pt>
                <c:pt idx="177">
                  <c:v>0.75000000000000033</c:v>
                </c:pt>
                <c:pt idx="178">
                  <c:v>0.74999999999999956</c:v>
                </c:pt>
                <c:pt idx="179">
                  <c:v>0.74999999999999989</c:v>
                </c:pt>
                <c:pt idx="180">
                  <c:v>0.75000000000000022</c:v>
                </c:pt>
                <c:pt idx="181">
                  <c:v>0.74999999999999956</c:v>
                </c:pt>
                <c:pt idx="182">
                  <c:v>0.74999999999999978</c:v>
                </c:pt>
                <c:pt idx="183">
                  <c:v>0.75</c:v>
                </c:pt>
                <c:pt idx="184">
                  <c:v>0.74999999999999978</c:v>
                </c:pt>
                <c:pt idx="185">
                  <c:v>0.75000000000000011</c:v>
                </c:pt>
                <c:pt idx="186">
                  <c:v>0.75000000000000011</c:v>
                </c:pt>
                <c:pt idx="187">
                  <c:v>0.74999999999999978</c:v>
                </c:pt>
                <c:pt idx="188">
                  <c:v>0.74999999999999989</c:v>
                </c:pt>
                <c:pt idx="189">
                  <c:v>0.75</c:v>
                </c:pt>
                <c:pt idx="190">
                  <c:v>0.74999999999999989</c:v>
                </c:pt>
                <c:pt idx="191">
                  <c:v>0.75</c:v>
                </c:pt>
                <c:pt idx="192">
                  <c:v>0.75000000000000033</c:v>
                </c:pt>
                <c:pt idx="193">
                  <c:v>0.75</c:v>
                </c:pt>
                <c:pt idx="194">
                  <c:v>0.75000000000000022</c:v>
                </c:pt>
                <c:pt idx="195">
                  <c:v>0.74999999999999967</c:v>
                </c:pt>
                <c:pt idx="196">
                  <c:v>0.74999999999999967</c:v>
                </c:pt>
                <c:pt idx="197">
                  <c:v>0.75000000000000011</c:v>
                </c:pt>
                <c:pt idx="198">
                  <c:v>0.75000000000000011</c:v>
                </c:pt>
                <c:pt idx="199">
                  <c:v>0.74999999999999978</c:v>
                </c:pt>
                <c:pt idx="200">
                  <c:v>0.74999999999999978</c:v>
                </c:pt>
                <c:pt idx="201">
                  <c:v>0.75000000000000011</c:v>
                </c:pt>
                <c:pt idx="202">
                  <c:v>0.75000000000000011</c:v>
                </c:pt>
                <c:pt idx="203">
                  <c:v>0.74999999999999989</c:v>
                </c:pt>
                <c:pt idx="204">
                  <c:v>0.75000000000000022</c:v>
                </c:pt>
                <c:pt idx="205">
                  <c:v>0.75</c:v>
                </c:pt>
                <c:pt idx="206">
                  <c:v>0.74999999999999989</c:v>
                </c:pt>
                <c:pt idx="207">
                  <c:v>0.74999999999999989</c:v>
                </c:pt>
                <c:pt idx="208">
                  <c:v>0.74999999999999989</c:v>
                </c:pt>
                <c:pt idx="209">
                  <c:v>0.74999999999999978</c:v>
                </c:pt>
                <c:pt idx="210">
                  <c:v>0.75000000000000011</c:v>
                </c:pt>
                <c:pt idx="211">
                  <c:v>0.75</c:v>
                </c:pt>
                <c:pt idx="212">
                  <c:v>0.74999999999999989</c:v>
                </c:pt>
                <c:pt idx="213">
                  <c:v>0.75000000000000011</c:v>
                </c:pt>
                <c:pt idx="214">
                  <c:v>0.74999999999999989</c:v>
                </c:pt>
                <c:pt idx="215">
                  <c:v>0.75000000000000033</c:v>
                </c:pt>
                <c:pt idx="216">
                  <c:v>0.75000000000000011</c:v>
                </c:pt>
                <c:pt idx="217">
                  <c:v>0.75000000000000011</c:v>
                </c:pt>
                <c:pt idx="218">
                  <c:v>0.75000000000000022</c:v>
                </c:pt>
                <c:pt idx="219">
                  <c:v>0.75000000000000011</c:v>
                </c:pt>
                <c:pt idx="220">
                  <c:v>0.75000000000000033</c:v>
                </c:pt>
                <c:pt idx="221">
                  <c:v>0.75000000000000011</c:v>
                </c:pt>
                <c:pt idx="222">
                  <c:v>0.75000000000000011</c:v>
                </c:pt>
                <c:pt idx="223">
                  <c:v>0.75</c:v>
                </c:pt>
                <c:pt idx="224">
                  <c:v>0.75</c:v>
                </c:pt>
                <c:pt idx="225">
                  <c:v>0.74999999999999978</c:v>
                </c:pt>
                <c:pt idx="226">
                  <c:v>0.75</c:v>
                </c:pt>
                <c:pt idx="227">
                  <c:v>0.75000000000000011</c:v>
                </c:pt>
                <c:pt idx="228">
                  <c:v>0.75000000000000011</c:v>
                </c:pt>
                <c:pt idx="229">
                  <c:v>0.75000000000000011</c:v>
                </c:pt>
                <c:pt idx="230">
                  <c:v>0.75000000000000044</c:v>
                </c:pt>
                <c:pt idx="231">
                  <c:v>0.75000000000000011</c:v>
                </c:pt>
                <c:pt idx="232">
                  <c:v>0.74999999999999956</c:v>
                </c:pt>
                <c:pt idx="233">
                  <c:v>0.75000000000000033</c:v>
                </c:pt>
                <c:pt idx="234">
                  <c:v>0.75</c:v>
                </c:pt>
                <c:pt idx="235">
                  <c:v>0.75000000000000033</c:v>
                </c:pt>
                <c:pt idx="236">
                  <c:v>0.75000000000000033</c:v>
                </c:pt>
                <c:pt idx="237">
                  <c:v>0.74999999999999989</c:v>
                </c:pt>
                <c:pt idx="238">
                  <c:v>0.74999999999999978</c:v>
                </c:pt>
                <c:pt idx="239">
                  <c:v>0.75</c:v>
                </c:pt>
                <c:pt idx="240">
                  <c:v>0.74999999999999989</c:v>
                </c:pt>
                <c:pt idx="241">
                  <c:v>0.75000000000000022</c:v>
                </c:pt>
                <c:pt idx="242">
                  <c:v>0.74999999999999989</c:v>
                </c:pt>
                <c:pt idx="243">
                  <c:v>0.75</c:v>
                </c:pt>
                <c:pt idx="244">
                  <c:v>0.75000000000000022</c:v>
                </c:pt>
                <c:pt idx="245">
                  <c:v>0.75000000000000022</c:v>
                </c:pt>
                <c:pt idx="246">
                  <c:v>0.75000000000000011</c:v>
                </c:pt>
                <c:pt idx="247">
                  <c:v>0.75000000000000011</c:v>
                </c:pt>
                <c:pt idx="248">
                  <c:v>0.74999999999999978</c:v>
                </c:pt>
                <c:pt idx="249">
                  <c:v>0.74999999999999989</c:v>
                </c:pt>
                <c:pt idx="250">
                  <c:v>0.75</c:v>
                </c:pt>
                <c:pt idx="251">
                  <c:v>0.75</c:v>
                </c:pt>
                <c:pt idx="252">
                  <c:v>0.75000000000000022</c:v>
                </c:pt>
                <c:pt idx="253">
                  <c:v>0.74999999999999978</c:v>
                </c:pt>
                <c:pt idx="254">
                  <c:v>0.74999999999999978</c:v>
                </c:pt>
                <c:pt idx="255">
                  <c:v>0.75</c:v>
                </c:pt>
                <c:pt idx="256">
                  <c:v>0.74999999999999956</c:v>
                </c:pt>
                <c:pt idx="257">
                  <c:v>0.75000000000000033</c:v>
                </c:pt>
                <c:pt idx="258">
                  <c:v>0.75000000000000011</c:v>
                </c:pt>
                <c:pt idx="259">
                  <c:v>0.75</c:v>
                </c:pt>
                <c:pt idx="260">
                  <c:v>0.75</c:v>
                </c:pt>
                <c:pt idx="261">
                  <c:v>0.74999999999999978</c:v>
                </c:pt>
                <c:pt idx="262">
                  <c:v>0.74999999999999956</c:v>
                </c:pt>
                <c:pt idx="263">
                  <c:v>0.75000000000000022</c:v>
                </c:pt>
                <c:pt idx="264">
                  <c:v>0.74999999999999989</c:v>
                </c:pt>
                <c:pt idx="265">
                  <c:v>0.74999999999999989</c:v>
                </c:pt>
                <c:pt idx="266">
                  <c:v>0.74999999999999989</c:v>
                </c:pt>
                <c:pt idx="267">
                  <c:v>0.75</c:v>
                </c:pt>
                <c:pt idx="268">
                  <c:v>0.75</c:v>
                </c:pt>
                <c:pt idx="269">
                  <c:v>0.74999999999999989</c:v>
                </c:pt>
                <c:pt idx="270">
                  <c:v>0.75000000000000011</c:v>
                </c:pt>
                <c:pt idx="271">
                  <c:v>0.75000000000000033</c:v>
                </c:pt>
                <c:pt idx="272">
                  <c:v>0.74999999999999989</c:v>
                </c:pt>
                <c:pt idx="273">
                  <c:v>0.75000000000000044</c:v>
                </c:pt>
                <c:pt idx="274">
                  <c:v>0.74999999999999967</c:v>
                </c:pt>
                <c:pt idx="275">
                  <c:v>0.75</c:v>
                </c:pt>
                <c:pt idx="276">
                  <c:v>0.75000000000000022</c:v>
                </c:pt>
                <c:pt idx="277">
                  <c:v>0.74999999999999989</c:v>
                </c:pt>
                <c:pt idx="278">
                  <c:v>0.75000000000000022</c:v>
                </c:pt>
                <c:pt idx="279">
                  <c:v>0.75000000000000011</c:v>
                </c:pt>
                <c:pt idx="280">
                  <c:v>0.75000000000000022</c:v>
                </c:pt>
                <c:pt idx="281">
                  <c:v>0.75000000000000022</c:v>
                </c:pt>
                <c:pt idx="282">
                  <c:v>0.74999999999999967</c:v>
                </c:pt>
                <c:pt idx="283">
                  <c:v>0.75000000000000033</c:v>
                </c:pt>
                <c:pt idx="284">
                  <c:v>0.74999999999999989</c:v>
                </c:pt>
                <c:pt idx="285">
                  <c:v>0.74999999999999978</c:v>
                </c:pt>
                <c:pt idx="286">
                  <c:v>0.75000000000000022</c:v>
                </c:pt>
                <c:pt idx="287">
                  <c:v>0.75000000000000033</c:v>
                </c:pt>
                <c:pt idx="288">
                  <c:v>0.75</c:v>
                </c:pt>
                <c:pt idx="289">
                  <c:v>0.74999999999999989</c:v>
                </c:pt>
                <c:pt idx="290">
                  <c:v>0.75000000000000033</c:v>
                </c:pt>
                <c:pt idx="291">
                  <c:v>0.75</c:v>
                </c:pt>
                <c:pt idx="292">
                  <c:v>0.74999999999999978</c:v>
                </c:pt>
                <c:pt idx="293">
                  <c:v>0.75000000000000011</c:v>
                </c:pt>
                <c:pt idx="294">
                  <c:v>0.74999999999999967</c:v>
                </c:pt>
                <c:pt idx="295">
                  <c:v>0.75</c:v>
                </c:pt>
                <c:pt idx="296">
                  <c:v>0.75</c:v>
                </c:pt>
                <c:pt idx="297">
                  <c:v>0.74999999999999956</c:v>
                </c:pt>
                <c:pt idx="298">
                  <c:v>0.75</c:v>
                </c:pt>
                <c:pt idx="299">
                  <c:v>0.75</c:v>
                </c:pt>
                <c:pt idx="300">
                  <c:v>0.75000000000000022</c:v>
                </c:pt>
                <c:pt idx="301">
                  <c:v>0.75000000000000022</c:v>
                </c:pt>
                <c:pt idx="302">
                  <c:v>0.74999999999999967</c:v>
                </c:pt>
                <c:pt idx="303">
                  <c:v>0.74999999999999989</c:v>
                </c:pt>
                <c:pt idx="304">
                  <c:v>0.74999999999999956</c:v>
                </c:pt>
                <c:pt idx="305">
                  <c:v>0.75</c:v>
                </c:pt>
                <c:pt idx="306">
                  <c:v>0.74999999999999967</c:v>
                </c:pt>
                <c:pt idx="307">
                  <c:v>0.74999999999999989</c:v>
                </c:pt>
                <c:pt idx="308">
                  <c:v>0.75</c:v>
                </c:pt>
                <c:pt idx="309">
                  <c:v>0.74999999999999989</c:v>
                </c:pt>
                <c:pt idx="310">
                  <c:v>0.74999999999999978</c:v>
                </c:pt>
                <c:pt idx="311">
                  <c:v>0.74999999999999989</c:v>
                </c:pt>
                <c:pt idx="312">
                  <c:v>0.75000000000000022</c:v>
                </c:pt>
                <c:pt idx="313">
                  <c:v>0.74999999999999978</c:v>
                </c:pt>
                <c:pt idx="314">
                  <c:v>0.75000000000000022</c:v>
                </c:pt>
                <c:pt idx="315">
                  <c:v>0.75</c:v>
                </c:pt>
                <c:pt idx="316">
                  <c:v>0.75000000000000022</c:v>
                </c:pt>
                <c:pt idx="317">
                  <c:v>0.74999999999999989</c:v>
                </c:pt>
                <c:pt idx="318">
                  <c:v>0.74999999999999989</c:v>
                </c:pt>
                <c:pt idx="319">
                  <c:v>0.75</c:v>
                </c:pt>
                <c:pt idx="320">
                  <c:v>0.75</c:v>
                </c:pt>
                <c:pt idx="321">
                  <c:v>0.74999999999999989</c:v>
                </c:pt>
                <c:pt idx="322">
                  <c:v>0.75</c:v>
                </c:pt>
                <c:pt idx="323">
                  <c:v>0.74999999999999978</c:v>
                </c:pt>
                <c:pt idx="324">
                  <c:v>0.75000000000000011</c:v>
                </c:pt>
                <c:pt idx="325">
                  <c:v>0.75</c:v>
                </c:pt>
                <c:pt idx="326">
                  <c:v>0.75000000000000011</c:v>
                </c:pt>
                <c:pt idx="327">
                  <c:v>0.75</c:v>
                </c:pt>
                <c:pt idx="328">
                  <c:v>0.75</c:v>
                </c:pt>
                <c:pt idx="329">
                  <c:v>0.74999999999999989</c:v>
                </c:pt>
                <c:pt idx="330">
                  <c:v>0.75</c:v>
                </c:pt>
                <c:pt idx="331">
                  <c:v>0.75</c:v>
                </c:pt>
                <c:pt idx="332">
                  <c:v>0.75000000000000022</c:v>
                </c:pt>
                <c:pt idx="333">
                  <c:v>0.75000000000000022</c:v>
                </c:pt>
                <c:pt idx="334">
                  <c:v>0.75000000000000033</c:v>
                </c:pt>
                <c:pt idx="335">
                  <c:v>0.75000000000000022</c:v>
                </c:pt>
                <c:pt idx="336">
                  <c:v>0.75000000000000022</c:v>
                </c:pt>
                <c:pt idx="337">
                  <c:v>0.75000000000000033</c:v>
                </c:pt>
                <c:pt idx="338">
                  <c:v>0.75000000000000033</c:v>
                </c:pt>
                <c:pt idx="339">
                  <c:v>0.74999999999999978</c:v>
                </c:pt>
                <c:pt idx="340">
                  <c:v>0.75</c:v>
                </c:pt>
                <c:pt idx="341">
                  <c:v>0.74999999999999967</c:v>
                </c:pt>
                <c:pt idx="342">
                  <c:v>0.75000000000000044</c:v>
                </c:pt>
                <c:pt idx="343">
                  <c:v>0.74999999999999989</c:v>
                </c:pt>
                <c:pt idx="344">
                  <c:v>0.74999999999999978</c:v>
                </c:pt>
                <c:pt idx="345">
                  <c:v>0.75000000000000033</c:v>
                </c:pt>
                <c:pt idx="346">
                  <c:v>0.75</c:v>
                </c:pt>
                <c:pt idx="347">
                  <c:v>0.75000000000000022</c:v>
                </c:pt>
                <c:pt idx="348">
                  <c:v>0.74999999999999978</c:v>
                </c:pt>
                <c:pt idx="349">
                  <c:v>0.75000000000000033</c:v>
                </c:pt>
                <c:pt idx="350">
                  <c:v>0.74999999999999989</c:v>
                </c:pt>
                <c:pt idx="351">
                  <c:v>0.75000000000000011</c:v>
                </c:pt>
                <c:pt idx="352">
                  <c:v>0.74999999999999978</c:v>
                </c:pt>
                <c:pt idx="353">
                  <c:v>0.75</c:v>
                </c:pt>
                <c:pt idx="354">
                  <c:v>0.74999999999999978</c:v>
                </c:pt>
                <c:pt idx="355">
                  <c:v>0.74999999999999978</c:v>
                </c:pt>
                <c:pt idx="356">
                  <c:v>0.74999999999999978</c:v>
                </c:pt>
                <c:pt idx="357">
                  <c:v>0.75</c:v>
                </c:pt>
                <c:pt idx="358">
                  <c:v>0.74999999999999978</c:v>
                </c:pt>
                <c:pt idx="359">
                  <c:v>0.75000000000000033</c:v>
                </c:pt>
                <c:pt idx="360">
                  <c:v>0.74999999999999967</c:v>
                </c:pt>
                <c:pt idx="361">
                  <c:v>0.75</c:v>
                </c:pt>
                <c:pt idx="362">
                  <c:v>0.75000000000000011</c:v>
                </c:pt>
                <c:pt idx="363">
                  <c:v>0.75</c:v>
                </c:pt>
                <c:pt idx="364">
                  <c:v>0.75</c:v>
                </c:pt>
                <c:pt idx="365">
                  <c:v>0.74999999999999967</c:v>
                </c:pt>
                <c:pt idx="366">
                  <c:v>0.74999999999999989</c:v>
                </c:pt>
                <c:pt idx="367">
                  <c:v>0.75</c:v>
                </c:pt>
                <c:pt idx="368">
                  <c:v>0.75</c:v>
                </c:pt>
                <c:pt idx="369">
                  <c:v>0.74999999999999989</c:v>
                </c:pt>
                <c:pt idx="370">
                  <c:v>0.74999999999999989</c:v>
                </c:pt>
                <c:pt idx="371">
                  <c:v>0.74999999999999989</c:v>
                </c:pt>
                <c:pt idx="372">
                  <c:v>0.75000000000000033</c:v>
                </c:pt>
                <c:pt idx="373">
                  <c:v>0.75000000000000011</c:v>
                </c:pt>
                <c:pt idx="374">
                  <c:v>0.75000000000000022</c:v>
                </c:pt>
                <c:pt idx="375">
                  <c:v>0.75000000000000011</c:v>
                </c:pt>
                <c:pt idx="376">
                  <c:v>0.75000000000000011</c:v>
                </c:pt>
                <c:pt idx="377">
                  <c:v>0.74999999999999978</c:v>
                </c:pt>
                <c:pt idx="378">
                  <c:v>0.75000000000000011</c:v>
                </c:pt>
                <c:pt idx="379">
                  <c:v>0.75000000000000022</c:v>
                </c:pt>
                <c:pt idx="380">
                  <c:v>0.75000000000000011</c:v>
                </c:pt>
                <c:pt idx="381">
                  <c:v>0.75000000000000033</c:v>
                </c:pt>
                <c:pt idx="382">
                  <c:v>0.75000000000000022</c:v>
                </c:pt>
                <c:pt idx="383">
                  <c:v>0.74999999999999967</c:v>
                </c:pt>
                <c:pt idx="384">
                  <c:v>0.75</c:v>
                </c:pt>
                <c:pt idx="385">
                  <c:v>0.75</c:v>
                </c:pt>
                <c:pt idx="386">
                  <c:v>0.74999999999999989</c:v>
                </c:pt>
                <c:pt idx="387">
                  <c:v>0.75000000000000011</c:v>
                </c:pt>
                <c:pt idx="388">
                  <c:v>0.74999999999999967</c:v>
                </c:pt>
                <c:pt idx="389">
                  <c:v>0.74999999999999967</c:v>
                </c:pt>
                <c:pt idx="390">
                  <c:v>0.75</c:v>
                </c:pt>
                <c:pt idx="391">
                  <c:v>0.75000000000000022</c:v>
                </c:pt>
                <c:pt idx="392">
                  <c:v>0.74999999999999989</c:v>
                </c:pt>
                <c:pt idx="393">
                  <c:v>0.75</c:v>
                </c:pt>
                <c:pt idx="394">
                  <c:v>0.74999999999999956</c:v>
                </c:pt>
                <c:pt idx="395">
                  <c:v>0.75000000000000033</c:v>
                </c:pt>
                <c:pt idx="396">
                  <c:v>0.75000000000000033</c:v>
                </c:pt>
                <c:pt idx="397">
                  <c:v>0.75000000000000033</c:v>
                </c:pt>
                <c:pt idx="398">
                  <c:v>0.75</c:v>
                </c:pt>
                <c:pt idx="399">
                  <c:v>0.74999999999999967</c:v>
                </c:pt>
                <c:pt idx="400">
                  <c:v>0.74999999999999989</c:v>
                </c:pt>
                <c:pt idx="401">
                  <c:v>0.75</c:v>
                </c:pt>
                <c:pt idx="402">
                  <c:v>0.74999999999999956</c:v>
                </c:pt>
                <c:pt idx="403">
                  <c:v>0.74999999999999956</c:v>
                </c:pt>
                <c:pt idx="404">
                  <c:v>0.74999999999999989</c:v>
                </c:pt>
                <c:pt idx="405">
                  <c:v>0.74999999999999989</c:v>
                </c:pt>
                <c:pt idx="406">
                  <c:v>0.75000000000000022</c:v>
                </c:pt>
                <c:pt idx="407">
                  <c:v>0.74999999999999967</c:v>
                </c:pt>
                <c:pt idx="408">
                  <c:v>0.75</c:v>
                </c:pt>
                <c:pt idx="409">
                  <c:v>0.74999999999999989</c:v>
                </c:pt>
                <c:pt idx="410">
                  <c:v>0.75000000000000033</c:v>
                </c:pt>
                <c:pt idx="411">
                  <c:v>0.75000000000000033</c:v>
                </c:pt>
                <c:pt idx="412">
                  <c:v>0.75000000000000044</c:v>
                </c:pt>
                <c:pt idx="413">
                  <c:v>0.74999999999999989</c:v>
                </c:pt>
                <c:pt idx="414">
                  <c:v>0.75</c:v>
                </c:pt>
                <c:pt idx="415">
                  <c:v>0.75000000000000011</c:v>
                </c:pt>
                <c:pt idx="416">
                  <c:v>0.75000000000000022</c:v>
                </c:pt>
                <c:pt idx="417">
                  <c:v>0.75000000000000011</c:v>
                </c:pt>
                <c:pt idx="418">
                  <c:v>0.74999999999999989</c:v>
                </c:pt>
                <c:pt idx="419">
                  <c:v>0.75000000000000022</c:v>
                </c:pt>
                <c:pt idx="420">
                  <c:v>0.75000000000000022</c:v>
                </c:pt>
                <c:pt idx="421">
                  <c:v>0.75000000000000022</c:v>
                </c:pt>
                <c:pt idx="422">
                  <c:v>0.75000000000000011</c:v>
                </c:pt>
                <c:pt idx="423">
                  <c:v>0.75</c:v>
                </c:pt>
                <c:pt idx="424">
                  <c:v>0.74999999999999967</c:v>
                </c:pt>
                <c:pt idx="425">
                  <c:v>0.75000000000000022</c:v>
                </c:pt>
                <c:pt idx="426">
                  <c:v>0.74999999999999978</c:v>
                </c:pt>
                <c:pt idx="427">
                  <c:v>0.74999999999999967</c:v>
                </c:pt>
                <c:pt idx="428">
                  <c:v>0.75000000000000022</c:v>
                </c:pt>
                <c:pt idx="429">
                  <c:v>0.75000000000000011</c:v>
                </c:pt>
                <c:pt idx="430">
                  <c:v>0.74999999999999978</c:v>
                </c:pt>
                <c:pt idx="431">
                  <c:v>0.75000000000000011</c:v>
                </c:pt>
                <c:pt idx="432">
                  <c:v>0.75000000000000011</c:v>
                </c:pt>
                <c:pt idx="433">
                  <c:v>0.74999999999999989</c:v>
                </c:pt>
                <c:pt idx="434">
                  <c:v>0.74999999999999989</c:v>
                </c:pt>
                <c:pt idx="435">
                  <c:v>0.74999999999999967</c:v>
                </c:pt>
                <c:pt idx="436">
                  <c:v>0.75000000000000044</c:v>
                </c:pt>
                <c:pt idx="437">
                  <c:v>0.74999999999999989</c:v>
                </c:pt>
                <c:pt idx="438">
                  <c:v>0.75</c:v>
                </c:pt>
                <c:pt idx="439">
                  <c:v>0.75</c:v>
                </c:pt>
                <c:pt idx="440">
                  <c:v>0.74999999999999989</c:v>
                </c:pt>
                <c:pt idx="441">
                  <c:v>0.74999999999999978</c:v>
                </c:pt>
                <c:pt idx="442">
                  <c:v>0.74999999999999989</c:v>
                </c:pt>
                <c:pt idx="443">
                  <c:v>0.75000000000000033</c:v>
                </c:pt>
                <c:pt idx="444">
                  <c:v>0.75000000000000011</c:v>
                </c:pt>
                <c:pt idx="445">
                  <c:v>0.75000000000000022</c:v>
                </c:pt>
                <c:pt idx="446">
                  <c:v>0.75000000000000011</c:v>
                </c:pt>
                <c:pt idx="447">
                  <c:v>0.75000000000000011</c:v>
                </c:pt>
                <c:pt idx="448">
                  <c:v>0.75000000000000022</c:v>
                </c:pt>
                <c:pt idx="449">
                  <c:v>0.75000000000000022</c:v>
                </c:pt>
                <c:pt idx="450">
                  <c:v>0.74999999999999989</c:v>
                </c:pt>
                <c:pt idx="451">
                  <c:v>0.75</c:v>
                </c:pt>
                <c:pt idx="452">
                  <c:v>0.75000000000000011</c:v>
                </c:pt>
                <c:pt idx="453">
                  <c:v>0.75000000000000011</c:v>
                </c:pt>
                <c:pt idx="454">
                  <c:v>0.75000000000000022</c:v>
                </c:pt>
                <c:pt idx="455">
                  <c:v>0.75</c:v>
                </c:pt>
                <c:pt idx="456">
                  <c:v>0.74999999999999989</c:v>
                </c:pt>
                <c:pt idx="457">
                  <c:v>0.75</c:v>
                </c:pt>
                <c:pt idx="458">
                  <c:v>0.75</c:v>
                </c:pt>
                <c:pt idx="459">
                  <c:v>0.75000000000000022</c:v>
                </c:pt>
                <c:pt idx="460">
                  <c:v>0.74999999999999989</c:v>
                </c:pt>
                <c:pt idx="461">
                  <c:v>0.75</c:v>
                </c:pt>
                <c:pt idx="462">
                  <c:v>0.75</c:v>
                </c:pt>
                <c:pt idx="463">
                  <c:v>0.74999999999999978</c:v>
                </c:pt>
                <c:pt idx="464">
                  <c:v>0.74999999999999989</c:v>
                </c:pt>
                <c:pt idx="465">
                  <c:v>0.74999999999999989</c:v>
                </c:pt>
                <c:pt idx="466">
                  <c:v>0.75</c:v>
                </c:pt>
                <c:pt idx="467">
                  <c:v>0.75000000000000022</c:v>
                </c:pt>
                <c:pt idx="468">
                  <c:v>0.75000000000000011</c:v>
                </c:pt>
                <c:pt idx="469">
                  <c:v>0.75000000000000011</c:v>
                </c:pt>
                <c:pt idx="470">
                  <c:v>0.75000000000000033</c:v>
                </c:pt>
                <c:pt idx="471">
                  <c:v>0.74999999999999989</c:v>
                </c:pt>
                <c:pt idx="472">
                  <c:v>0.75</c:v>
                </c:pt>
                <c:pt idx="473">
                  <c:v>0.74999999999999989</c:v>
                </c:pt>
                <c:pt idx="474">
                  <c:v>0.74999999999999989</c:v>
                </c:pt>
                <c:pt idx="475">
                  <c:v>0.75000000000000011</c:v>
                </c:pt>
                <c:pt idx="476">
                  <c:v>0.75</c:v>
                </c:pt>
                <c:pt idx="477">
                  <c:v>0.75000000000000011</c:v>
                </c:pt>
                <c:pt idx="478">
                  <c:v>0.75000000000000011</c:v>
                </c:pt>
                <c:pt idx="479">
                  <c:v>0.74999999999999989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.75000000000000011</c:v>
                </c:pt>
                <c:pt idx="502">
                  <c:v>0.75000000000000044</c:v>
                </c:pt>
                <c:pt idx="503">
                  <c:v>0.74999999999999956</c:v>
                </c:pt>
                <c:pt idx="504">
                  <c:v>0.74999999999999989</c:v>
                </c:pt>
                <c:pt idx="505">
                  <c:v>0.74999999999999989</c:v>
                </c:pt>
                <c:pt idx="506">
                  <c:v>0.75000000000000011</c:v>
                </c:pt>
                <c:pt idx="507">
                  <c:v>0.74999999999999978</c:v>
                </c:pt>
                <c:pt idx="508">
                  <c:v>0.75</c:v>
                </c:pt>
                <c:pt idx="509">
                  <c:v>0.74999999999999989</c:v>
                </c:pt>
                <c:pt idx="510">
                  <c:v>0.75000000000000011</c:v>
                </c:pt>
                <c:pt idx="511">
                  <c:v>0.75000000000000033</c:v>
                </c:pt>
                <c:pt idx="512">
                  <c:v>0.75000000000000011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.75000000000000011</c:v>
                </c:pt>
                <c:pt idx="518">
                  <c:v>0.75000000000000022</c:v>
                </c:pt>
                <c:pt idx="519">
                  <c:v>0.75000000000000011</c:v>
                </c:pt>
                <c:pt idx="520">
                  <c:v>0.75000000000000022</c:v>
                </c:pt>
                <c:pt idx="521">
                  <c:v>0.74999999999999989</c:v>
                </c:pt>
                <c:pt idx="522">
                  <c:v>0.74999999999999967</c:v>
                </c:pt>
                <c:pt idx="523">
                  <c:v>0.75000000000000033</c:v>
                </c:pt>
                <c:pt idx="524">
                  <c:v>0.74999999999999989</c:v>
                </c:pt>
                <c:pt idx="525">
                  <c:v>0.74999999999999978</c:v>
                </c:pt>
                <c:pt idx="526">
                  <c:v>0.75000000000000033</c:v>
                </c:pt>
                <c:pt idx="527">
                  <c:v>0.75</c:v>
                </c:pt>
                <c:pt idx="528">
                  <c:v>0.74999999999999989</c:v>
                </c:pt>
                <c:pt idx="529">
                  <c:v>0.74999999999999989</c:v>
                </c:pt>
                <c:pt idx="530">
                  <c:v>0.74999999999999989</c:v>
                </c:pt>
                <c:pt idx="531">
                  <c:v>0.75000000000000022</c:v>
                </c:pt>
                <c:pt idx="532">
                  <c:v>0.75000000000000033</c:v>
                </c:pt>
                <c:pt idx="533">
                  <c:v>0.74999999999999978</c:v>
                </c:pt>
                <c:pt idx="534">
                  <c:v>0.75000000000000033</c:v>
                </c:pt>
                <c:pt idx="535">
                  <c:v>0.75000000000000022</c:v>
                </c:pt>
                <c:pt idx="536">
                  <c:v>0.75000000000000011</c:v>
                </c:pt>
                <c:pt idx="537">
                  <c:v>0.74999999999999978</c:v>
                </c:pt>
                <c:pt idx="538">
                  <c:v>0.74999999999999989</c:v>
                </c:pt>
                <c:pt idx="539">
                  <c:v>0.74999999999999989</c:v>
                </c:pt>
                <c:pt idx="540">
                  <c:v>0.75000000000000022</c:v>
                </c:pt>
                <c:pt idx="541">
                  <c:v>0.74999999999999978</c:v>
                </c:pt>
                <c:pt idx="542">
                  <c:v>0.75000000000000044</c:v>
                </c:pt>
                <c:pt idx="543">
                  <c:v>0.75000000000000011</c:v>
                </c:pt>
                <c:pt idx="544">
                  <c:v>0.74999999999999967</c:v>
                </c:pt>
                <c:pt idx="545">
                  <c:v>0.74999999999999978</c:v>
                </c:pt>
                <c:pt idx="546">
                  <c:v>0.75000000000000011</c:v>
                </c:pt>
                <c:pt idx="547">
                  <c:v>0.74999999999999978</c:v>
                </c:pt>
                <c:pt idx="548">
                  <c:v>0.75</c:v>
                </c:pt>
                <c:pt idx="549">
                  <c:v>0.74999999999999978</c:v>
                </c:pt>
                <c:pt idx="550">
                  <c:v>0.75000000000000044</c:v>
                </c:pt>
                <c:pt idx="551">
                  <c:v>0.74999999999999967</c:v>
                </c:pt>
                <c:pt idx="552">
                  <c:v>0.75000000000000044</c:v>
                </c:pt>
                <c:pt idx="553">
                  <c:v>0.74999999999999989</c:v>
                </c:pt>
                <c:pt idx="554">
                  <c:v>0.74999999999999989</c:v>
                </c:pt>
                <c:pt idx="555">
                  <c:v>0.75000000000000033</c:v>
                </c:pt>
                <c:pt idx="556">
                  <c:v>0.74999999999999967</c:v>
                </c:pt>
                <c:pt idx="557">
                  <c:v>0.75</c:v>
                </c:pt>
                <c:pt idx="558">
                  <c:v>0.74999999999999967</c:v>
                </c:pt>
                <c:pt idx="559">
                  <c:v>0.74999999999999967</c:v>
                </c:pt>
                <c:pt idx="560">
                  <c:v>0.75000000000000011</c:v>
                </c:pt>
                <c:pt idx="561">
                  <c:v>0.75000000000000011</c:v>
                </c:pt>
                <c:pt idx="562">
                  <c:v>0.75</c:v>
                </c:pt>
                <c:pt idx="563">
                  <c:v>0.74999999999999956</c:v>
                </c:pt>
                <c:pt idx="564">
                  <c:v>0.75</c:v>
                </c:pt>
                <c:pt idx="565">
                  <c:v>0.75000000000000011</c:v>
                </c:pt>
                <c:pt idx="566">
                  <c:v>0.74999999999999989</c:v>
                </c:pt>
                <c:pt idx="567">
                  <c:v>0.74999999999999967</c:v>
                </c:pt>
                <c:pt idx="568">
                  <c:v>0.74999999999999989</c:v>
                </c:pt>
                <c:pt idx="569">
                  <c:v>0.75</c:v>
                </c:pt>
                <c:pt idx="570">
                  <c:v>0.75</c:v>
                </c:pt>
                <c:pt idx="571">
                  <c:v>0.75000000000000011</c:v>
                </c:pt>
                <c:pt idx="572">
                  <c:v>0.75000000000000033</c:v>
                </c:pt>
                <c:pt idx="573">
                  <c:v>0.74999999999999967</c:v>
                </c:pt>
                <c:pt idx="574">
                  <c:v>0.75000000000000011</c:v>
                </c:pt>
                <c:pt idx="575">
                  <c:v>0.75</c:v>
                </c:pt>
                <c:pt idx="576">
                  <c:v>0.74999999999999978</c:v>
                </c:pt>
                <c:pt idx="577">
                  <c:v>0.75000000000000033</c:v>
                </c:pt>
                <c:pt idx="578">
                  <c:v>0.75000000000000011</c:v>
                </c:pt>
                <c:pt idx="579">
                  <c:v>0.75</c:v>
                </c:pt>
                <c:pt idx="580">
                  <c:v>0.75</c:v>
                </c:pt>
                <c:pt idx="581">
                  <c:v>0.74999999999999989</c:v>
                </c:pt>
                <c:pt idx="582">
                  <c:v>0.75000000000000022</c:v>
                </c:pt>
                <c:pt idx="583">
                  <c:v>0.74999999999999967</c:v>
                </c:pt>
                <c:pt idx="584">
                  <c:v>0.75000000000000022</c:v>
                </c:pt>
                <c:pt idx="585">
                  <c:v>0.75</c:v>
                </c:pt>
                <c:pt idx="586">
                  <c:v>0.75000000000000011</c:v>
                </c:pt>
                <c:pt idx="587">
                  <c:v>0.74999999999999989</c:v>
                </c:pt>
                <c:pt idx="588">
                  <c:v>0.74999999999999967</c:v>
                </c:pt>
                <c:pt idx="589">
                  <c:v>0.74999999999999978</c:v>
                </c:pt>
                <c:pt idx="590">
                  <c:v>0.74999999999999989</c:v>
                </c:pt>
                <c:pt idx="591">
                  <c:v>0.75000000000000033</c:v>
                </c:pt>
                <c:pt idx="592">
                  <c:v>0.75000000000000011</c:v>
                </c:pt>
                <c:pt idx="593">
                  <c:v>0.74999999999999956</c:v>
                </c:pt>
                <c:pt idx="594">
                  <c:v>0.75000000000000011</c:v>
                </c:pt>
                <c:pt idx="595">
                  <c:v>0.75000000000000022</c:v>
                </c:pt>
                <c:pt idx="596">
                  <c:v>0.74999999999999989</c:v>
                </c:pt>
                <c:pt idx="597">
                  <c:v>0.74999999999999967</c:v>
                </c:pt>
                <c:pt idx="598">
                  <c:v>0.74999999999999967</c:v>
                </c:pt>
                <c:pt idx="599">
                  <c:v>0.75</c:v>
                </c:pt>
                <c:pt idx="600">
                  <c:v>0.75</c:v>
                </c:pt>
                <c:pt idx="601">
                  <c:v>0.75</c:v>
                </c:pt>
                <c:pt idx="602">
                  <c:v>0.75000000000000011</c:v>
                </c:pt>
                <c:pt idx="603">
                  <c:v>0.74999999999999978</c:v>
                </c:pt>
                <c:pt idx="604">
                  <c:v>0.75000000000000022</c:v>
                </c:pt>
                <c:pt idx="605">
                  <c:v>0.74999999999999967</c:v>
                </c:pt>
                <c:pt idx="606">
                  <c:v>0.75000000000000022</c:v>
                </c:pt>
                <c:pt idx="607">
                  <c:v>0.75</c:v>
                </c:pt>
                <c:pt idx="608">
                  <c:v>0.74999999999999978</c:v>
                </c:pt>
                <c:pt idx="609">
                  <c:v>0.74999999999999989</c:v>
                </c:pt>
                <c:pt idx="610">
                  <c:v>0.74999999999999956</c:v>
                </c:pt>
                <c:pt idx="611">
                  <c:v>0.75000000000000033</c:v>
                </c:pt>
                <c:pt idx="612">
                  <c:v>0.74999999999999978</c:v>
                </c:pt>
                <c:pt idx="613">
                  <c:v>0.75000000000000033</c:v>
                </c:pt>
                <c:pt idx="614">
                  <c:v>0.74999999999999978</c:v>
                </c:pt>
                <c:pt idx="615">
                  <c:v>0.74999999999999967</c:v>
                </c:pt>
                <c:pt idx="616">
                  <c:v>0.74999999999999956</c:v>
                </c:pt>
                <c:pt idx="617">
                  <c:v>0.75000000000000033</c:v>
                </c:pt>
                <c:pt idx="618">
                  <c:v>0.75</c:v>
                </c:pt>
                <c:pt idx="619">
                  <c:v>0.74999999999999989</c:v>
                </c:pt>
                <c:pt idx="620">
                  <c:v>0.75</c:v>
                </c:pt>
                <c:pt idx="621">
                  <c:v>0.74999999999999989</c:v>
                </c:pt>
                <c:pt idx="622">
                  <c:v>0.75000000000000011</c:v>
                </c:pt>
                <c:pt idx="623">
                  <c:v>0.74999999999999967</c:v>
                </c:pt>
                <c:pt idx="624">
                  <c:v>0.75000000000000011</c:v>
                </c:pt>
                <c:pt idx="625">
                  <c:v>0.74999999999999989</c:v>
                </c:pt>
                <c:pt idx="626">
                  <c:v>0.75000000000000033</c:v>
                </c:pt>
                <c:pt idx="627">
                  <c:v>0.75000000000000022</c:v>
                </c:pt>
                <c:pt idx="628">
                  <c:v>0.75</c:v>
                </c:pt>
                <c:pt idx="629">
                  <c:v>0.75000000000000022</c:v>
                </c:pt>
                <c:pt idx="630">
                  <c:v>0.74999999999999989</c:v>
                </c:pt>
                <c:pt idx="631">
                  <c:v>0.75</c:v>
                </c:pt>
                <c:pt idx="632">
                  <c:v>0.75000000000000011</c:v>
                </c:pt>
                <c:pt idx="633">
                  <c:v>0.75000000000000011</c:v>
                </c:pt>
                <c:pt idx="634">
                  <c:v>0.74999999999999989</c:v>
                </c:pt>
                <c:pt idx="635">
                  <c:v>0.75000000000000022</c:v>
                </c:pt>
                <c:pt idx="636">
                  <c:v>0.75000000000000022</c:v>
                </c:pt>
                <c:pt idx="637">
                  <c:v>0.75000000000000022</c:v>
                </c:pt>
                <c:pt idx="638">
                  <c:v>0.75</c:v>
                </c:pt>
                <c:pt idx="639">
                  <c:v>0.75</c:v>
                </c:pt>
                <c:pt idx="640">
                  <c:v>0.74999999999999967</c:v>
                </c:pt>
                <c:pt idx="641">
                  <c:v>0.75000000000000011</c:v>
                </c:pt>
                <c:pt idx="642">
                  <c:v>0.75000000000000022</c:v>
                </c:pt>
                <c:pt idx="643">
                  <c:v>0.75000000000000011</c:v>
                </c:pt>
                <c:pt idx="644">
                  <c:v>0.75000000000000022</c:v>
                </c:pt>
                <c:pt idx="645">
                  <c:v>0.74999999999999967</c:v>
                </c:pt>
                <c:pt idx="646">
                  <c:v>0.75</c:v>
                </c:pt>
                <c:pt idx="647">
                  <c:v>0.74999999999999989</c:v>
                </c:pt>
                <c:pt idx="648">
                  <c:v>0.75</c:v>
                </c:pt>
                <c:pt idx="649">
                  <c:v>0.74999999999999967</c:v>
                </c:pt>
                <c:pt idx="650">
                  <c:v>0.75</c:v>
                </c:pt>
                <c:pt idx="651">
                  <c:v>0.75</c:v>
                </c:pt>
                <c:pt idx="652">
                  <c:v>0.75</c:v>
                </c:pt>
                <c:pt idx="653">
                  <c:v>0.74999999999999989</c:v>
                </c:pt>
                <c:pt idx="654">
                  <c:v>0.75000000000000033</c:v>
                </c:pt>
                <c:pt idx="655">
                  <c:v>0.75000000000000011</c:v>
                </c:pt>
                <c:pt idx="656">
                  <c:v>0.74999999999999989</c:v>
                </c:pt>
                <c:pt idx="657">
                  <c:v>0.75000000000000033</c:v>
                </c:pt>
                <c:pt idx="658">
                  <c:v>0.74999999999999989</c:v>
                </c:pt>
                <c:pt idx="659">
                  <c:v>0.75000000000000022</c:v>
                </c:pt>
                <c:pt idx="660">
                  <c:v>0.74999999999999967</c:v>
                </c:pt>
                <c:pt idx="661">
                  <c:v>0.74999999999999989</c:v>
                </c:pt>
                <c:pt idx="662">
                  <c:v>0.75000000000000011</c:v>
                </c:pt>
                <c:pt idx="663">
                  <c:v>0.74999999999999967</c:v>
                </c:pt>
                <c:pt idx="664">
                  <c:v>0.75000000000000011</c:v>
                </c:pt>
                <c:pt idx="665">
                  <c:v>0.75000000000000011</c:v>
                </c:pt>
                <c:pt idx="666">
                  <c:v>0.74999999999999978</c:v>
                </c:pt>
                <c:pt idx="667">
                  <c:v>0.75000000000000011</c:v>
                </c:pt>
                <c:pt idx="668">
                  <c:v>0.74999999999999989</c:v>
                </c:pt>
                <c:pt idx="669">
                  <c:v>0.75000000000000033</c:v>
                </c:pt>
                <c:pt idx="670">
                  <c:v>0.74999999999999989</c:v>
                </c:pt>
                <c:pt idx="671">
                  <c:v>0.75000000000000044</c:v>
                </c:pt>
                <c:pt idx="672">
                  <c:v>0.75</c:v>
                </c:pt>
                <c:pt idx="673">
                  <c:v>0.74999999999999978</c:v>
                </c:pt>
                <c:pt idx="674">
                  <c:v>0.74999999999999978</c:v>
                </c:pt>
                <c:pt idx="675">
                  <c:v>0.74999999999999967</c:v>
                </c:pt>
                <c:pt idx="676">
                  <c:v>0.75000000000000033</c:v>
                </c:pt>
                <c:pt idx="677">
                  <c:v>0.75000000000000033</c:v>
                </c:pt>
                <c:pt idx="678">
                  <c:v>0.75</c:v>
                </c:pt>
                <c:pt idx="679">
                  <c:v>0.75000000000000011</c:v>
                </c:pt>
                <c:pt idx="680">
                  <c:v>0.75000000000000011</c:v>
                </c:pt>
                <c:pt idx="681">
                  <c:v>0.74999999999999989</c:v>
                </c:pt>
                <c:pt idx="682">
                  <c:v>0.74999999999999967</c:v>
                </c:pt>
                <c:pt idx="683">
                  <c:v>0.74999999999999978</c:v>
                </c:pt>
                <c:pt idx="684">
                  <c:v>0.74999999999999989</c:v>
                </c:pt>
                <c:pt idx="685">
                  <c:v>0.74999999999999989</c:v>
                </c:pt>
                <c:pt idx="686">
                  <c:v>0.75</c:v>
                </c:pt>
                <c:pt idx="687">
                  <c:v>0.74999999999999989</c:v>
                </c:pt>
                <c:pt idx="688">
                  <c:v>0.75</c:v>
                </c:pt>
                <c:pt idx="689">
                  <c:v>0.75</c:v>
                </c:pt>
                <c:pt idx="690">
                  <c:v>0.75</c:v>
                </c:pt>
                <c:pt idx="691">
                  <c:v>0.75000000000000011</c:v>
                </c:pt>
                <c:pt idx="692">
                  <c:v>0.75000000000000011</c:v>
                </c:pt>
                <c:pt idx="693">
                  <c:v>0.75</c:v>
                </c:pt>
                <c:pt idx="694">
                  <c:v>0.75000000000000033</c:v>
                </c:pt>
                <c:pt idx="695">
                  <c:v>0.75</c:v>
                </c:pt>
                <c:pt idx="696">
                  <c:v>0.75</c:v>
                </c:pt>
                <c:pt idx="697">
                  <c:v>0.74999999999999978</c:v>
                </c:pt>
                <c:pt idx="698">
                  <c:v>0.75000000000000022</c:v>
                </c:pt>
                <c:pt idx="699">
                  <c:v>0.74999999999999989</c:v>
                </c:pt>
                <c:pt idx="700">
                  <c:v>0.74999999999999967</c:v>
                </c:pt>
                <c:pt idx="701">
                  <c:v>0.74999999999999989</c:v>
                </c:pt>
                <c:pt idx="702">
                  <c:v>0.75</c:v>
                </c:pt>
                <c:pt idx="703">
                  <c:v>0.75000000000000022</c:v>
                </c:pt>
                <c:pt idx="704">
                  <c:v>0.75000000000000033</c:v>
                </c:pt>
                <c:pt idx="705">
                  <c:v>0.75</c:v>
                </c:pt>
                <c:pt idx="706">
                  <c:v>0.74999999999999956</c:v>
                </c:pt>
                <c:pt idx="707">
                  <c:v>0.75000000000000033</c:v>
                </c:pt>
                <c:pt idx="708">
                  <c:v>0.74999999999999978</c:v>
                </c:pt>
                <c:pt idx="709">
                  <c:v>0.75</c:v>
                </c:pt>
                <c:pt idx="710">
                  <c:v>0.74999999999999967</c:v>
                </c:pt>
                <c:pt idx="711">
                  <c:v>0.74999999999999967</c:v>
                </c:pt>
                <c:pt idx="712">
                  <c:v>0.74999999999999967</c:v>
                </c:pt>
                <c:pt idx="713">
                  <c:v>0.75000000000000022</c:v>
                </c:pt>
                <c:pt idx="714">
                  <c:v>0.74999999999999978</c:v>
                </c:pt>
                <c:pt idx="715">
                  <c:v>0.75</c:v>
                </c:pt>
                <c:pt idx="716">
                  <c:v>0.74999999999999967</c:v>
                </c:pt>
                <c:pt idx="717">
                  <c:v>0.74999999999999989</c:v>
                </c:pt>
                <c:pt idx="718">
                  <c:v>0.75</c:v>
                </c:pt>
                <c:pt idx="719">
                  <c:v>0.74999999999999978</c:v>
                </c:pt>
                <c:pt idx="720">
                  <c:v>0.75000000000000011</c:v>
                </c:pt>
                <c:pt idx="721">
                  <c:v>0.75000000000000022</c:v>
                </c:pt>
                <c:pt idx="722">
                  <c:v>0.74999999999999989</c:v>
                </c:pt>
                <c:pt idx="723">
                  <c:v>0.74999999999999989</c:v>
                </c:pt>
                <c:pt idx="724">
                  <c:v>0.74999999999999967</c:v>
                </c:pt>
                <c:pt idx="725">
                  <c:v>0.75</c:v>
                </c:pt>
                <c:pt idx="726">
                  <c:v>0.74999999999999956</c:v>
                </c:pt>
                <c:pt idx="727">
                  <c:v>0.74999999999999978</c:v>
                </c:pt>
                <c:pt idx="728">
                  <c:v>0.74999999999999967</c:v>
                </c:pt>
                <c:pt idx="729">
                  <c:v>0.75</c:v>
                </c:pt>
                <c:pt idx="730">
                  <c:v>0.75000000000000011</c:v>
                </c:pt>
                <c:pt idx="731">
                  <c:v>0.75</c:v>
                </c:pt>
                <c:pt idx="732">
                  <c:v>0.75</c:v>
                </c:pt>
                <c:pt idx="733">
                  <c:v>0.75</c:v>
                </c:pt>
                <c:pt idx="734">
                  <c:v>0.74999999999999978</c:v>
                </c:pt>
                <c:pt idx="735">
                  <c:v>0.74999999999999978</c:v>
                </c:pt>
                <c:pt idx="736">
                  <c:v>0.75000000000000022</c:v>
                </c:pt>
                <c:pt idx="737">
                  <c:v>0.74999999999999967</c:v>
                </c:pt>
                <c:pt idx="738">
                  <c:v>0.74999999999999956</c:v>
                </c:pt>
                <c:pt idx="739">
                  <c:v>0.75000000000000011</c:v>
                </c:pt>
                <c:pt idx="740">
                  <c:v>0.74999999999999989</c:v>
                </c:pt>
                <c:pt idx="741">
                  <c:v>0.74999999999999967</c:v>
                </c:pt>
                <c:pt idx="742">
                  <c:v>0.74999999999999967</c:v>
                </c:pt>
                <c:pt idx="743">
                  <c:v>0.75</c:v>
                </c:pt>
                <c:pt idx="744">
                  <c:v>0.75000000000000022</c:v>
                </c:pt>
                <c:pt idx="745">
                  <c:v>0.75000000000000044</c:v>
                </c:pt>
                <c:pt idx="746">
                  <c:v>0.75</c:v>
                </c:pt>
                <c:pt idx="747">
                  <c:v>0.75000000000000033</c:v>
                </c:pt>
                <c:pt idx="748">
                  <c:v>0.75</c:v>
                </c:pt>
                <c:pt idx="749">
                  <c:v>0.75000000000000033</c:v>
                </c:pt>
                <c:pt idx="750">
                  <c:v>0.75000000000000011</c:v>
                </c:pt>
                <c:pt idx="751">
                  <c:v>0.75</c:v>
                </c:pt>
                <c:pt idx="752">
                  <c:v>0.75</c:v>
                </c:pt>
                <c:pt idx="753">
                  <c:v>0.75000000000000022</c:v>
                </c:pt>
                <c:pt idx="754">
                  <c:v>0.74999999999999956</c:v>
                </c:pt>
                <c:pt idx="755">
                  <c:v>0.75000000000000011</c:v>
                </c:pt>
                <c:pt idx="756">
                  <c:v>0.75000000000000044</c:v>
                </c:pt>
                <c:pt idx="757">
                  <c:v>0.75</c:v>
                </c:pt>
                <c:pt idx="758">
                  <c:v>0.74999999999999956</c:v>
                </c:pt>
                <c:pt idx="759">
                  <c:v>0.74999999999999967</c:v>
                </c:pt>
                <c:pt idx="760">
                  <c:v>0.74999999999999967</c:v>
                </c:pt>
                <c:pt idx="761">
                  <c:v>0.75000000000000011</c:v>
                </c:pt>
                <c:pt idx="762">
                  <c:v>0.75000000000000011</c:v>
                </c:pt>
                <c:pt idx="763">
                  <c:v>0.75000000000000044</c:v>
                </c:pt>
                <c:pt idx="764">
                  <c:v>0.74999999999999978</c:v>
                </c:pt>
                <c:pt idx="765">
                  <c:v>0.74999999999999989</c:v>
                </c:pt>
                <c:pt idx="766">
                  <c:v>0.74999999999999989</c:v>
                </c:pt>
                <c:pt idx="767">
                  <c:v>0.75</c:v>
                </c:pt>
                <c:pt idx="768">
                  <c:v>0.75</c:v>
                </c:pt>
                <c:pt idx="769">
                  <c:v>0.74999999999999978</c:v>
                </c:pt>
                <c:pt idx="770">
                  <c:v>0.75000000000000011</c:v>
                </c:pt>
                <c:pt idx="771">
                  <c:v>0.75000000000000022</c:v>
                </c:pt>
                <c:pt idx="772">
                  <c:v>0.74999999999999989</c:v>
                </c:pt>
                <c:pt idx="773">
                  <c:v>0.75</c:v>
                </c:pt>
                <c:pt idx="774">
                  <c:v>0.75</c:v>
                </c:pt>
                <c:pt idx="775">
                  <c:v>0.74999999999999967</c:v>
                </c:pt>
                <c:pt idx="776">
                  <c:v>0.75000000000000022</c:v>
                </c:pt>
                <c:pt idx="777">
                  <c:v>0.75000000000000033</c:v>
                </c:pt>
                <c:pt idx="778">
                  <c:v>0.75</c:v>
                </c:pt>
                <c:pt idx="779">
                  <c:v>0.75</c:v>
                </c:pt>
                <c:pt idx="780">
                  <c:v>0.74999999999999989</c:v>
                </c:pt>
                <c:pt idx="781">
                  <c:v>0.75000000000000011</c:v>
                </c:pt>
                <c:pt idx="782">
                  <c:v>0.75000000000000011</c:v>
                </c:pt>
                <c:pt idx="783">
                  <c:v>0.74999999999999978</c:v>
                </c:pt>
                <c:pt idx="784">
                  <c:v>0.75000000000000022</c:v>
                </c:pt>
                <c:pt idx="785">
                  <c:v>0.75000000000000011</c:v>
                </c:pt>
                <c:pt idx="786">
                  <c:v>0.74999999999999989</c:v>
                </c:pt>
                <c:pt idx="787">
                  <c:v>0.75000000000000011</c:v>
                </c:pt>
                <c:pt idx="788">
                  <c:v>0.74999999999999989</c:v>
                </c:pt>
                <c:pt idx="789">
                  <c:v>0.75</c:v>
                </c:pt>
                <c:pt idx="790">
                  <c:v>0.75000000000000033</c:v>
                </c:pt>
                <c:pt idx="791">
                  <c:v>0.75000000000000011</c:v>
                </c:pt>
                <c:pt idx="792">
                  <c:v>0.74999999999999967</c:v>
                </c:pt>
                <c:pt idx="793">
                  <c:v>0.75</c:v>
                </c:pt>
                <c:pt idx="794">
                  <c:v>0.75</c:v>
                </c:pt>
                <c:pt idx="795">
                  <c:v>0.74999999999999989</c:v>
                </c:pt>
                <c:pt idx="796">
                  <c:v>0.75000000000000011</c:v>
                </c:pt>
                <c:pt idx="797">
                  <c:v>0.75</c:v>
                </c:pt>
                <c:pt idx="798">
                  <c:v>0.75</c:v>
                </c:pt>
                <c:pt idx="799">
                  <c:v>0.75000000000000033</c:v>
                </c:pt>
                <c:pt idx="800">
                  <c:v>0.74999999999999978</c:v>
                </c:pt>
                <c:pt idx="801">
                  <c:v>0.74999999999999967</c:v>
                </c:pt>
                <c:pt idx="802">
                  <c:v>0.75</c:v>
                </c:pt>
                <c:pt idx="803">
                  <c:v>0.75</c:v>
                </c:pt>
                <c:pt idx="804">
                  <c:v>0.75</c:v>
                </c:pt>
                <c:pt idx="805">
                  <c:v>0.74999999999999978</c:v>
                </c:pt>
                <c:pt idx="806">
                  <c:v>0.75000000000000011</c:v>
                </c:pt>
                <c:pt idx="807">
                  <c:v>0.75</c:v>
                </c:pt>
                <c:pt idx="808">
                  <c:v>0.75000000000000011</c:v>
                </c:pt>
                <c:pt idx="809">
                  <c:v>0.75</c:v>
                </c:pt>
                <c:pt idx="810">
                  <c:v>0.75</c:v>
                </c:pt>
                <c:pt idx="811">
                  <c:v>0.75000000000000011</c:v>
                </c:pt>
                <c:pt idx="812">
                  <c:v>0.74999999999999978</c:v>
                </c:pt>
                <c:pt idx="813">
                  <c:v>0.74999999999999978</c:v>
                </c:pt>
                <c:pt idx="814">
                  <c:v>0.74999999999999989</c:v>
                </c:pt>
                <c:pt idx="815">
                  <c:v>0.75</c:v>
                </c:pt>
                <c:pt idx="816">
                  <c:v>0.75</c:v>
                </c:pt>
                <c:pt idx="817">
                  <c:v>0.75000000000000022</c:v>
                </c:pt>
                <c:pt idx="818">
                  <c:v>0.75</c:v>
                </c:pt>
                <c:pt idx="819">
                  <c:v>0.75000000000000011</c:v>
                </c:pt>
                <c:pt idx="820">
                  <c:v>0.74999999999999978</c:v>
                </c:pt>
                <c:pt idx="821">
                  <c:v>0.75</c:v>
                </c:pt>
                <c:pt idx="822">
                  <c:v>0.75000000000000033</c:v>
                </c:pt>
                <c:pt idx="823">
                  <c:v>0.75</c:v>
                </c:pt>
                <c:pt idx="824">
                  <c:v>0.74999999999999967</c:v>
                </c:pt>
                <c:pt idx="825">
                  <c:v>0.75000000000000022</c:v>
                </c:pt>
                <c:pt idx="826">
                  <c:v>0.75000000000000022</c:v>
                </c:pt>
                <c:pt idx="827">
                  <c:v>0.74999999999999978</c:v>
                </c:pt>
                <c:pt idx="828">
                  <c:v>0.75</c:v>
                </c:pt>
                <c:pt idx="829">
                  <c:v>0.75000000000000011</c:v>
                </c:pt>
                <c:pt idx="830">
                  <c:v>0.74999999999999967</c:v>
                </c:pt>
                <c:pt idx="831">
                  <c:v>0.75</c:v>
                </c:pt>
                <c:pt idx="832">
                  <c:v>0.75</c:v>
                </c:pt>
                <c:pt idx="833">
                  <c:v>0.75</c:v>
                </c:pt>
                <c:pt idx="834">
                  <c:v>0.74999999999999967</c:v>
                </c:pt>
                <c:pt idx="835">
                  <c:v>0.74999999999999967</c:v>
                </c:pt>
                <c:pt idx="836">
                  <c:v>0.75000000000000022</c:v>
                </c:pt>
                <c:pt idx="837">
                  <c:v>0.75000000000000022</c:v>
                </c:pt>
                <c:pt idx="838">
                  <c:v>0.75000000000000022</c:v>
                </c:pt>
                <c:pt idx="839">
                  <c:v>0.75000000000000022</c:v>
                </c:pt>
                <c:pt idx="840">
                  <c:v>0.75000000000000033</c:v>
                </c:pt>
                <c:pt idx="841">
                  <c:v>0.74999999999999978</c:v>
                </c:pt>
                <c:pt idx="842">
                  <c:v>0.74999999999999978</c:v>
                </c:pt>
                <c:pt idx="843">
                  <c:v>0.75000000000000022</c:v>
                </c:pt>
                <c:pt idx="844">
                  <c:v>0.74999999999999989</c:v>
                </c:pt>
                <c:pt idx="845">
                  <c:v>0.74999999999999967</c:v>
                </c:pt>
                <c:pt idx="846">
                  <c:v>0.74999999999999978</c:v>
                </c:pt>
                <c:pt idx="847">
                  <c:v>0.75</c:v>
                </c:pt>
                <c:pt idx="848">
                  <c:v>0.75000000000000033</c:v>
                </c:pt>
                <c:pt idx="849">
                  <c:v>0.74999999999999989</c:v>
                </c:pt>
                <c:pt idx="850">
                  <c:v>0.74999999999999989</c:v>
                </c:pt>
                <c:pt idx="851">
                  <c:v>0.75</c:v>
                </c:pt>
                <c:pt idx="852">
                  <c:v>0.75</c:v>
                </c:pt>
                <c:pt idx="853">
                  <c:v>0.75000000000000011</c:v>
                </c:pt>
                <c:pt idx="854">
                  <c:v>0.74999999999999956</c:v>
                </c:pt>
                <c:pt idx="855">
                  <c:v>0.74999999999999989</c:v>
                </c:pt>
                <c:pt idx="856">
                  <c:v>0.74999999999999967</c:v>
                </c:pt>
                <c:pt idx="857">
                  <c:v>0.74999999999999989</c:v>
                </c:pt>
                <c:pt idx="858">
                  <c:v>0.75</c:v>
                </c:pt>
                <c:pt idx="859">
                  <c:v>0.75000000000000022</c:v>
                </c:pt>
                <c:pt idx="860">
                  <c:v>0.74999999999999956</c:v>
                </c:pt>
                <c:pt idx="861">
                  <c:v>0.74999999999999967</c:v>
                </c:pt>
                <c:pt idx="862">
                  <c:v>0.75000000000000033</c:v>
                </c:pt>
                <c:pt idx="863">
                  <c:v>0.74999999999999956</c:v>
                </c:pt>
                <c:pt idx="864">
                  <c:v>0.74999999999999978</c:v>
                </c:pt>
                <c:pt idx="865">
                  <c:v>0.75000000000000011</c:v>
                </c:pt>
                <c:pt idx="866">
                  <c:v>0.75000000000000033</c:v>
                </c:pt>
                <c:pt idx="867">
                  <c:v>0.75000000000000011</c:v>
                </c:pt>
                <c:pt idx="868">
                  <c:v>0.75000000000000011</c:v>
                </c:pt>
                <c:pt idx="869">
                  <c:v>0.75</c:v>
                </c:pt>
                <c:pt idx="870">
                  <c:v>0.75</c:v>
                </c:pt>
                <c:pt idx="871">
                  <c:v>0.75000000000000022</c:v>
                </c:pt>
                <c:pt idx="872">
                  <c:v>0.74999999999999978</c:v>
                </c:pt>
                <c:pt idx="873">
                  <c:v>0.75</c:v>
                </c:pt>
                <c:pt idx="874">
                  <c:v>0.75000000000000011</c:v>
                </c:pt>
                <c:pt idx="875">
                  <c:v>0.75000000000000033</c:v>
                </c:pt>
                <c:pt idx="876">
                  <c:v>0.75</c:v>
                </c:pt>
                <c:pt idx="877">
                  <c:v>0.74999999999999978</c:v>
                </c:pt>
                <c:pt idx="878">
                  <c:v>0.75000000000000011</c:v>
                </c:pt>
                <c:pt idx="879">
                  <c:v>0.74999999999999978</c:v>
                </c:pt>
                <c:pt idx="880">
                  <c:v>0.75000000000000011</c:v>
                </c:pt>
                <c:pt idx="881">
                  <c:v>0.75</c:v>
                </c:pt>
                <c:pt idx="882">
                  <c:v>0.75000000000000011</c:v>
                </c:pt>
                <c:pt idx="883">
                  <c:v>0.75</c:v>
                </c:pt>
                <c:pt idx="884">
                  <c:v>0.74999999999999989</c:v>
                </c:pt>
                <c:pt idx="885">
                  <c:v>0.75000000000000033</c:v>
                </c:pt>
                <c:pt idx="886">
                  <c:v>0.75</c:v>
                </c:pt>
                <c:pt idx="887">
                  <c:v>0.74999999999999989</c:v>
                </c:pt>
                <c:pt idx="888">
                  <c:v>0.74999999999999978</c:v>
                </c:pt>
                <c:pt idx="889">
                  <c:v>0.75000000000000022</c:v>
                </c:pt>
                <c:pt idx="890">
                  <c:v>0.75</c:v>
                </c:pt>
                <c:pt idx="891">
                  <c:v>0.74999999999999978</c:v>
                </c:pt>
                <c:pt idx="892">
                  <c:v>0.74999999999999989</c:v>
                </c:pt>
                <c:pt idx="893">
                  <c:v>0.75000000000000022</c:v>
                </c:pt>
                <c:pt idx="894">
                  <c:v>0.75000000000000011</c:v>
                </c:pt>
                <c:pt idx="895">
                  <c:v>0.74999999999999956</c:v>
                </c:pt>
                <c:pt idx="896">
                  <c:v>0.75000000000000022</c:v>
                </c:pt>
                <c:pt idx="897">
                  <c:v>0.74999999999999956</c:v>
                </c:pt>
                <c:pt idx="898">
                  <c:v>0.75000000000000022</c:v>
                </c:pt>
                <c:pt idx="899">
                  <c:v>0.75000000000000022</c:v>
                </c:pt>
                <c:pt idx="900">
                  <c:v>0.75000000000000011</c:v>
                </c:pt>
                <c:pt idx="901">
                  <c:v>0.74999999999999989</c:v>
                </c:pt>
                <c:pt idx="902">
                  <c:v>0.75</c:v>
                </c:pt>
                <c:pt idx="903">
                  <c:v>0.74999999999999956</c:v>
                </c:pt>
                <c:pt idx="904">
                  <c:v>0.75</c:v>
                </c:pt>
                <c:pt idx="905">
                  <c:v>0.75</c:v>
                </c:pt>
                <c:pt idx="906">
                  <c:v>0.75</c:v>
                </c:pt>
                <c:pt idx="907">
                  <c:v>0.74999999999999978</c:v>
                </c:pt>
                <c:pt idx="908">
                  <c:v>0.74999999999999989</c:v>
                </c:pt>
                <c:pt idx="909">
                  <c:v>0.74999999999999989</c:v>
                </c:pt>
                <c:pt idx="910">
                  <c:v>0.75000000000000033</c:v>
                </c:pt>
                <c:pt idx="911">
                  <c:v>0.75000000000000044</c:v>
                </c:pt>
                <c:pt idx="912">
                  <c:v>0.74999999999999978</c:v>
                </c:pt>
                <c:pt idx="913">
                  <c:v>0.75000000000000022</c:v>
                </c:pt>
                <c:pt idx="914">
                  <c:v>0.75000000000000011</c:v>
                </c:pt>
                <c:pt idx="915">
                  <c:v>0.75000000000000022</c:v>
                </c:pt>
                <c:pt idx="916">
                  <c:v>0.75</c:v>
                </c:pt>
                <c:pt idx="917">
                  <c:v>0.74999999999999989</c:v>
                </c:pt>
                <c:pt idx="918">
                  <c:v>0.75</c:v>
                </c:pt>
                <c:pt idx="919">
                  <c:v>0.75000000000000022</c:v>
                </c:pt>
                <c:pt idx="920">
                  <c:v>0.74999999999999967</c:v>
                </c:pt>
                <c:pt idx="921">
                  <c:v>0.75</c:v>
                </c:pt>
                <c:pt idx="922">
                  <c:v>0.75</c:v>
                </c:pt>
                <c:pt idx="923">
                  <c:v>0.74999999999999978</c:v>
                </c:pt>
                <c:pt idx="924">
                  <c:v>0.75000000000000033</c:v>
                </c:pt>
                <c:pt idx="925">
                  <c:v>0.75000000000000011</c:v>
                </c:pt>
                <c:pt idx="926">
                  <c:v>0.74999999999999956</c:v>
                </c:pt>
                <c:pt idx="927">
                  <c:v>0.75000000000000022</c:v>
                </c:pt>
                <c:pt idx="928">
                  <c:v>0.75</c:v>
                </c:pt>
                <c:pt idx="929">
                  <c:v>0.75000000000000011</c:v>
                </c:pt>
                <c:pt idx="930">
                  <c:v>0.75000000000000022</c:v>
                </c:pt>
                <c:pt idx="931">
                  <c:v>0.75000000000000011</c:v>
                </c:pt>
                <c:pt idx="932">
                  <c:v>0.75</c:v>
                </c:pt>
                <c:pt idx="933">
                  <c:v>0.75</c:v>
                </c:pt>
                <c:pt idx="934">
                  <c:v>0.75</c:v>
                </c:pt>
                <c:pt idx="935">
                  <c:v>0.74999999999999978</c:v>
                </c:pt>
                <c:pt idx="936">
                  <c:v>0.74999999999999989</c:v>
                </c:pt>
                <c:pt idx="937">
                  <c:v>0.75000000000000033</c:v>
                </c:pt>
                <c:pt idx="938">
                  <c:v>0.75000000000000011</c:v>
                </c:pt>
                <c:pt idx="939">
                  <c:v>0.75</c:v>
                </c:pt>
                <c:pt idx="940">
                  <c:v>0.74999999999999989</c:v>
                </c:pt>
                <c:pt idx="941">
                  <c:v>0.75000000000000011</c:v>
                </c:pt>
                <c:pt idx="942">
                  <c:v>0.75000000000000033</c:v>
                </c:pt>
                <c:pt idx="943">
                  <c:v>0.75</c:v>
                </c:pt>
                <c:pt idx="944">
                  <c:v>0.75</c:v>
                </c:pt>
                <c:pt idx="945">
                  <c:v>0.74999999999999989</c:v>
                </c:pt>
                <c:pt idx="946">
                  <c:v>0.74999999999999989</c:v>
                </c:pt>
                <c:pt idx="947">
                  <c:v>0.75</c:v>
                </c:pt>
                <c:pt idx="948">
                  <c:v>0.75000000000000011</c:v>
                </c:pt>
                <c:pt idx="949">
                  <c:v>0.75</c:v>
                </c:pt>
                <c:pt idx="950">
                  <c:v>0.74999999999999978</c:v>
                </c:pt>
                <c:pt idx="951">
                  <c:v>0.75000000000000033</c:v>
                </c:pt>
                <c:pt idx="952">
                  <c:v>0.75000000000000044</c:v>
                </c:pt>
                <c:pt idx="953">
                  <c:v>0.74999999999999989</c:v>
                </c:pt>
                <c:pt idx="954">
                  <c:v>0.75</c:v>
                </c:pt>
                <c:pt idx="955">
                  <c:v>0.75000000000000011</c:v>
                </c:pt>
                <c:pt idx="956">
                  <c:v>0.75</c:v>
                </c:pt>
                <c:pt idx="957">
                  <c:v>0.75</c:v>
                </c:pt>
                <c:pt idx="958">
                  <c:v>0.74999999999999989</c:v>
                </c:pt>
                <c:pt idx="959">
                  <c:v>0.75000000000000011</c:v>
                </c:pt>
                <c:pt idx="960">
                  <c:v>0.74999999999999978</c:v>
                </c:pt>
                <c:pt idx="961">
                  <c:v>0.75000000000000022</c:v>
                </c:pt>
                <c:pt idx="962">
                  <c:v>0.75000000000000022</c:v>
                </c:pt>
                <c:pt idx="963">
                  <c:v>0.75000000000000022</c:v>
                </c:pt>
                <c:pt idx="964">
                  <c:v>0.75</c:v>
                </c:pt>
                <c:pt idx="965">
                  <c:v>0.74999999999999978</c:v>
                </c:pt>
                <c:pt idx="966">
                  <c:v>0.75000000000000011</c:v>
                </c:pt>
                <c:pt idx="967">
                  <c:v>0.75</c:v>
                </c:pt>
                <c:pt idx="968">
                  <c:v>0.74999999999999989</c:v>
                </c:pt>
                <c:pt idx="969">
                  <c:v>0.75000000000000011</c:v>
                </c:pt>
                <c:pt idx="970">
                  <c:v>0.75</c:v>
                </c:pt>
                <c:pt idx="971">
                  <c:v>0.75</c:v>
                </c:pt>
                <c:pt idx="972">
                  <c:v>0.74999999999999978</c:v>
                </c:pt>
                <c:pt idx="973">
                  <c:v>0.75</c:v>
                </c:pt>
                <c:pt idx="974">
                  <c:v>0.75000000000000022</c:v>
                </c:pt>
                <c:pt idx="975">
                  <c:v>0.75000000000000011</c:v>
                </c:pt>
                <c:pt idx="976">
                  <c:v>0.74999999999999967</c:v>
                </c:pt>
                <c:pt idx="977">
                  <c:v>0.75000000000000022</c:v>
                </c:pt>
                <c:pt idx="978">
                  <c:v>0.74999999999999989</c:v>
                </c:pt>
                <c:pt idx="979">
                  <c:v>0.75000000000000011</c:v>
                </c:pt>
                <c:pt idx="980">
                  <c:v>0.75000000000000022</c:v>
                </c:pt>
                <c:pt idx="981">
                  <c:v>0.75</c:v>
                </c:pt>
                <c:pt idx="982">
                  <c:v>0.75000000000000022</c:v>
                </c:pt>
                <c:pt idx="983">
                  <c:v>0.75000000000000011</c:v>
                </c:pt>
                <c:pt idx="984">
                  <c:v>0.74999999999999956</c:v>
                </c:pt>
                <c:pt idx="985">
                  <c:v>0.74999999999999989</c:v>
                </c:pt>
                <c:pt idx="986">
                  <c:v>0.75000000000000011</c:v>
                </c:pt>
                <c:pt idx="987">
                  <c:v>0.75</c:v>
                </c:pt>
                <c:pt idx="988">
                  <c:v>0.74999999999999967</c:v>
                </c:pt>
                <c:pt idx="989">
                  <c:v>0.75000000000000011</c:v>
                </c:pt>
                <c:pt idx="990">
                  <c:v>0.75000000000000011</c:v>
                </c:pt>
                <c:pt idx="991">
                  <c:v>0.75</c:v>
                </c:pt>
                <c:pt idx="992">
                  <c:v>0.75</c:v>
                </c:pt>
                <c:pt idx="993">
                  <c:v>0.74999999999999967</c:v>
                </c:pt>
                <c:pt idx="994">
                  <c:v>0.74999999999999956</c:v>
                </c:pt>
                <c:pt idx="995">
                  <c:v>0.74999999999999978</c:v>
                </c:pt>
                <c:pt idx="996">
                  <c:v>0.74999999999999989</c:v>
                </c:pt>
                <c:pt idx="997">
                  <c:v>0.75000000000000011</c:v>
                </c:pt>
                <c:pt idx="998">
                  <c:v>0.74999999999999967</c:v>
                </c:pt>
                <c:pt idx="999">
                  <c:v>0.75000000000000011</c:v>
                </c:pt>
                <c:pt idx="1000">
                  <c:v>0.75000000000000011</c:v>
                </c:pt>
                <c:pt idx="1001">
                  <c:v>0.75000000000000022</c:v>
                </c:pt>
                <c:pt idx="1002">
                  <c:v>0.75000000000000033</c:v>
                </c:pt>
                <c:pt idx="1003">
                  <c:v>0.75</c:v>
                </c:pt>
                <c:pt idx="1004">
                  <c:v>0.74999999999999967</c:v>
                </c:pt>
                <c:pt idx="1005">
                  <c:v>0.74999999999999956</c:v>
                </c:pt>
                <c:pt idx="1006">
                  <c:v>0.74999999999999989</c:v>
                </c:pt>
                <c:pt idx="1007">
                  <c:v>0.74999999999999978</c:v>
                </c:pt>
                <c:pt idx="1008">
                  <c:v>0.75</c:v>
                </c:pt>
                <c:pt idx="1009">
                  <c:v>0.75000000000000011</c:v>
                </c:pt>
                <c:pt idx="1010">
                  <c:v>0.74999999999999978</c:v>
                </c:pt>
                <c:pt idx="1011">
                  <c:v>0.75000000000000011</c:v>
                </c:pt>
                <c:pt idx="1012">
                  <c:v>0.74999999999999967</c:v>
                </c:pt>
                <c:pt idx="1013">
                  <c:v>0.74999999999999989</c:v>
                </c:pt>
                <c:pt idx="1014">
                  <c:v>0.75000000000000033</c:v>
                </c:pt>
                <c:pt idx="1015">
                  <c:v>0.75</c:v>
                </c:pt>
                <c:pt idx="1016">
                  <c:v>0.75000000000000011</c:v>
                </c:pt>
                <c:pt idx="1017">
                  <c:v>0.75000000000000044</c:v>
                </c:pt>
                <c:pt idx="1018">
                  <c:v>0.74999999999999989</c:v>
                </c:pt>
                <c:pt idx="1019">
                  <c:v>0.74999999999999989</c:v>
                </c:pt>
                <c:pt idx="1020">
                  <c:v>0.75</c:v>
                </c:pt>
                <c:pt idx="1021">
                  <c:v>0.75000000000000022</c:v>
                </c:pt>
                <c:pt idx="1022">
                  <c:v>0.74999999999999967</c:v>
                </c:pt>
                <c:pt idx="1023">
                  <c:v>0.75000000000000022</c:v>
                </c:pt>
                <c:pt idx="1024">
                  <c:v>0.75000000000000022</c:v>
                </c:pt>
                <c:pt idx="1025">
                  <c:v>0.75000000000000022</c:v>
                </c:pt>
                <c:pt idx="1026">
                  <c:v>0.75</c:v>
                </c:pt>
                <c:pt idx="1027">
                  <c:v>0.74999999999999989</c:v>
                </c:pt>
                <c:pt idx="1028">
                  <c:v>0.75000000000000011</c:v>
                </c:pt>
                <c:pt idx="1029">
                  <c:v>0.75000000000000011</c:v>
                </c:pt>
                <c:pt idx="1030">
                  <c:v>0.75000000000000033</c:v>
                </c:pt>
                <c:pt idx="1031">
                  <c:v>0.75</c:v>
                </c:pt>
                <c:pt idx="1032">
                  <c:v>0.75</c:v>
                </c:pt>
                <c:pt idx="1033">
                  <c:v>0.75000000000000022</c:v>
                </c:pt>
                <c:pt idx="1034">
                  <c:v>0.75000000000000044</c:v>
                </c:pt>
                <c:pt idx="1035">
                  <c:v>0.75000000000000022</c:v>
                </c:pt>
                <c:pt idx="1036">
                  <c:v>0.74999999999999978</c:v>
                </c:pt>
                <c:pt idx="1037">
                  <c:v>0.75000000000000033</c:v>
                </c:pt>
                <c:pt idx="1038">
                  <c:v>0.74999999999999967</c:v>
                </c:pt>
                <c:pt idx="1039">
                  <c:v>0.74999999999999956</c:v>
                </c:pt>
                <c:pt idx="1040">
                  <c:v>0.74999999999999956</c:v>
                </c:pt>
                <c:pt idx="1041">
                  <c:v>0.74999999999999978</c:v>
                </c:pt>
                <c:pt idx="1042">
                  <c:v>0.75000000000000033</c:v>
                </c:pt>
                <c:pt idx="1043">
                  <c:v>0.74999999999999978</c:v>
                </c:pt>
                <c:pt idx="1044">
                  <c:v>0.74999999999999989</c:v>
                </c:pt>
                <c:pt idx="1045">
                  <c:v>0.74999999999999978</c:v>
                </c:pt>
                <c:pt idx="1046">
                  <c:v>0.75000000000000011</c:v>
                </c:pt>
                <c:pt idx="1047">
                  <c:v>0.74999999999999989</c:v>
                </c:pt>
                <c:pt idx="1048">
                  <c:v>0.75</c:v>
                </c:pt>
                <c:pt idx="1049">
                  <c:v>0.75000000000000022</c:v>
                </c:pt>
                <c:pt idx="1050">
                  <c:v>0.74999999999999978</c:v>
                </c:pt>
                <c:pt idx="1051">
                  <c:v>0.75000000000000011</c:v>
                </c:pt>
                <c:pt idx="1052">
                  <c:v>0.75000000000000011</c:v>
                </c:pt>
                <c:pt idx="1053">
                  <c:v>0.74999999999999989</c:v>
                </c:pt>
                <c:pt idx="1054">
                  <c:v>0.75</c:v>
                </c:pt>
                <c:pt idx="1055">
                  <c:v>0.75000000000000011</c:v>
                </c:pt>
                <c:pt idx="1056">
                  <c:v>0.75000000000000022</c:v>
                </c:pt>
                <c:pt idx="1057">
                  <c:v>0.75000000000000022</c:v>
                </c:pt>
                <c:pt idx="1058">
                  <c:v>0.75000000000000011</c:v>
                </c:pt>
                <c:pt idx="1059">
                  <c:v>0.74999999999999989</c:v>
                </c:pt>
                <c:pt idx="1060">
                  <c:v>0.75</c:v>
                </c:pt>
                <c:pt idx="1061">
                  <c:v>0.74999999999999978</c:v>
                </c:pt>
                <c:pt idx="1062">
                  <c:v>0.74999999999999989</c:v>
                </c:pt>
                <c:pt idx="1063">
                  <c:v>0.75000000000000033</c:v>
                </c:pt>
                <c:pt idx="1064">
                  <c:v>0.74999999999999989</c:v>
                </c:pt>
                <c:pt idx="1065">
                  <c:v>0.74999999999999978</c:v>
                </c:pt>
                <c:pt idx="1066">
                  <c:v>0.75000000000000022</c:v>
                </c:pt>
                <c:pt idx="1067">
                  <c:v>0.75</c:v>
                </c:pt>
                <c:pt idx="1068">
                  <c:v>0.75000000000000011</c:v>
                </c:pt>
                <c:pt idx="1069">
                  <c:v>0.75000000000000022</c:v>
                </c:pt>
                <c:pt idx="1070">
                  <c:v>0.75000000000000044</c:v>
                </c:pt>
                <c:pt idx="1071">
                  <c:v>0.75</c:v>
                </c:pt>
                <c:pt idx="1072">
                  <c:v>0.74999999999999989</c:v>
                </c:pt>
                <c:pt idx="1073">
                  <c:v>0.75000000000000011</c:v>
                </c:pt>
                <c:pt idx="1074">
                  <c:v>0.75000000000000022</c:v>
                </c:pt>
                <c:pt idx="1075">
                  <c:v>0.75000000000000011</c:v>
                </c:pt>
                <c:pt idx="1076">
                  <c:v>0.74999999999999989</c:v>
                </c:pt>
                <c:pt idx="1077">
                  <c:v>0.75000000000000011</c:v>
                </c:pt>
                <c:pt idx="1078">
                  <c:v>0.75000000000000033</c:v>
                </c:pt>
                <c:pt idx="1079">
                  <c:v>0.74999999999999967</c:v>
                </c:pt>
                <c:pt idx="1080">
                  <c:v>0.75000000000000022</c:v>
                </c:pt>
                <c:pt idx="1081">
                  <c:v>0.75000000000000033</c:v>
                </c:pt>
                <c:pt idx="1082">
                  <c:v>0.74999999999999989</c:v>
                </c:pt>
                <c:pt idx="1083">
                  <c:v>0.75</c:v>
                </c:pt>
                <c:pt idx="1084">
                  <c:v>0.74999999999999989</c:v>
                </c:pt>
                <c:pt idx="1085">
                  <c:v>0.74999999999999967</c:v>
                </c:pt>
                <c:pt idx="1086">
                  <c:v>0.75000000000000022</c:v>
                </c:pt>
                <c:pt idx="1087">
                  <c:v>0.74999999999999967</c:v>
                </c:pt>
                <c:pt idx="1088">
                  <c:v>0.74999999999999989</c:v>
                </c:pt>
                <c:pt idx="1089">
                  <c:v>0.74999999999999989</c:v>
                </c:pt>
                <c:pt idx="1090">
                  <c:v>0.74999999999999989</c:v>
                </c:pt>
                <c:pt idx="1091">
                  <c:v>0.75000000000000033</c:v>
                </c:pt>
                <c:pt idx="1092">
                  <c:v>0.74999999999999956</c:v>
                </c:pt>
                <c:pt idx="1093">
                  <c:v>0.75000000000000011</c:v>
                </c:pt>
                <c:pt idx="1094">
                  <c:v>0.74999999999999967</c:v>
                </c:pt>
                <c:pt idx="1095">
                  <c:v>0.75</c:v>
                </c:pt>
                <c:pt idx="1096">
                  <c:v>0.75000000000000033</c:v>
                </c:pt>
                <c:pt idx="1097">
                  <c:v>0.74999999999999989</c:v>
                </c:pt>
                <c:pt idx="1098">
                  <c:v>0.75000000000000033</c:v>
                </c:pt>
                <c:pt idx="1099">
                  <c:v>0.74999999999999978</c:v>
                </c:pt>
                <c:pt idx="1100">
                  <c:v>0.74999999999999989</c:v>
                </c:pt>
                <c:pt idx="1101">
                  <c:v>0.75</c:v>
                </c:pt>
                <c:pt idx="1102">
                  <c:v>0.75</c:v>
                </c:pt>
                <c:pt idx="1103">
                  <c:v>0.75000000000000033</c:v>
                </c:pt>
                <c:pt idx="1104">
                  <c:v>0.75000000000000022</c:v>
                </c:pt>
                <c:pt idx="1105">
                  <c:v>0.75000000000000022</c:v>
                </c:pt>
                <c:pt idx="1106">
                  <c:v>0.75</c:v>
                </c:pt>
                <c:pt idx="1107">
                  <c:v>0.75000000000000022</c:v>
                </c:pt>
                <c:pt idx="1108">
                  <c:v>0.74999999999999978</c:v>
                </c:pt>
                <c:pt idx="1109">
                  <c:v>0.74999999999999989</c:v>
                </c:pt>
                <c:pt idx="1110">
                  <c:v>0.75000000000000022</c:v>
                </c:pt>
                <c:pt idx="1111">
                  <c:v>0.75</c:v>
                </c:pt>
                <c:pt idx="1112">
                  <c:v>0.74999999999999978</c:v>
                </c:pt>
                <c:pt idx="1113">
                  <c:v>0.75000000000000022</c:v>
                </c:pt>
                <c:pt idx="1114">
                  <c:v>0.75000000000000033</c:v>
                </c:pt>
                <c:pt idx="1115">
                  <c:v>0.75000000000000011</c:v>
                </c:pt>
                <c:pt idx="1116">
                  <c:v>0.75000000000000033</c:v>
                </c:pt>
                <c:pt idx="1117">
                  <c:v>0.75000000000000033</c:v>
                </c:pt>
                <c:pt idx="1118">
                  <c:v>0.75000000000000011</c:v>
                </c:pt>
                <c:pt idx="1119">
                  <c:v>0.74999999999999989</c:v>
                </c:pt>
                <c:pt idx="1120">
                  <c:v>0.74999999999999978</c:v>
                </c:pt>
                <c:pt idx="1121">
                  <c:v>0.75000000000000033</c:v>
                </c:pt>
                <c:pt idx="1122">
                  <c:v>0.75000000000000011</c:v>
                </c:pt>
                <c:pt idx="1123">
                  <c:v>0.75000000000000022</c:v>
                </c:pt>
                <c:pt idx="1124">
                  <c:v>0.74999999999999967</c:v>
                </c:pt>
                <c:pt idx="1125">
                  <c:v>0.75000000000000022</c:v>
                </c:pt>
                <c:pt idx="1126">
                  <c:v>0.74999999999999978</c:v>
                </c:pt>
                <c:pt idx="1127">
                  <c:v>0.75000000000000011</c:v>
                </c:pt>
                <c:pt idx="1128">
                  <c:v>0.75000000000000011</c:v>
                </c:pt>
                <c:pt idx="1129">
                  <c:v>0.74999999999999978</c:v>
                </c:pt>
                <c:pt idx="1130">
                  <c:v>0.75</c:v>
                </c:pt>
                <c:pt idx="1131">
                  <c:v>0.74999999999999989</c:v>
                </c:pt>
                <c:pt idx="1132">
                  <c:v>0.74999999999999989</c:v>
                </c:pt>
                <c:pt idx="1133">
                  <c:v>0.75000000000000011</c:v>
                </c:pt>
                <c:pt idx="1134">
                  <c:v>0.75000000000000033</c:v>
                </c:pt>
                <c:pt idx="1135">
                  <c:v>0.74999999999999978</c:v>
                </c:pt>
                <c:pt idx="1136">
                  <c:v>0.75</c:v>
                </c:pt>
                <c:pt idx="1137">
                  <c:v>0.75</c:v>
                </c:pt>
                <c:pt idx="1138">
                  <c:v>0.75</c:v>
                </c:pt>
                <c:pt idx="1139">
                  <c:v>0.74999999999999967</c:v>
                </c:pt>
                <c:pt idx="1140">
                  <c:v>0.75</c:v>
                </c:pt>
                <c:pt idx="1141">
                  <c:v>0.74999999999999967</c:v>
                </c:pt>
                <c:pt idx="1142">
                  <c:v>0.74999999999999989</c:v>
                </c:pt>
                <c:pt idx="1143">
                  <c:v>0.74999999999999978</c:v>
                </c:pt>
                <c:pt idx="1144">
                  <c:v>0.75000000000000022</c:v>
                </c:pt>
                <c:pt idx="1145">
                  <c:v>0.75000000000000011</c:v>
                </c:pt>
                <c:pt idx="1146">
                  <c:v>0.74999999999999967</c:v>
                </c:pt>
                <c:pt idx="1147">
                  <c:v>0.75000000000000022</c:v>
                </c:pt>
                <c:pt idx="1148">
                  <c:v>0.75</c:v>
                </c:pt>
                <c:pt idx="1149">
                  <c:v>0.74999999999999967</c:v>
                </c:pt>
                <c:pt idx="1150">
                  <c:v>0.74999999999999967</c:v>
                </c:pt>
                <c:pt idx="1151">
                  <c:v>0.74999999999999989</c:v>
                </c:pt>
                <c:pt idx="1152">
                  <c:v>0.74999999999999967</c:v>
                </c:pt>
                <c:pt idx="1153">
                  <c:v>0.74999999999999978</c:v>
                </c:pt>
                <c:pt idx="1154">
                  <c:v>0.74999999999999978</c:v>
                </c:pt>
                <c:pt idx="1155">
                  <c:v>0.74999999999999978</c:v>
                </c:pt>
                <c:pt idx="1156">
                  <c:v>0.75000000000000033</c:v>
                </c:pt>
                <c:pt idx="1157">
                  <c:v>0.75000000000000011</c:v>
                </c:pt>
                <c:pt idx="1158">
                  <c:v>0.74999999999999967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.75000000000000022</c:v>
                </c:pt>
                <c:pt idx="1172">
                  <c:v>0.75</c:v>
                </c:pt>
                <c:pt idx="1173">
                  <c:v>0.75000000000000033</c:v>
                </c:pt>
                <c:pt idx="1174">
                  <c:v>0.75</c:v>
                </c:pt>
                <c:pt idx="1175">
                  <c:v>0.75</c:v>
                </c:pt>
                <c:pt idx="1176">
                  <c:v>0.75</c:v>
                </c:pt>
                <c:pt idx="1177">
                  <c:v>0.75</c:v>
                </c:pt>
                <c:pt idx="1178">
                  <c:v>0.75000000000000011</c:v>
                </c:pt>
                <c:pt idx="1179">
                  <c:v>0.75</c:v>
                </c:pt>
                <c:pt idx="1180">
                  <c:v>0.75000000000000033</c:v>
                </c:pt>
                <c:pt idx="1181">
                  <c:v>0.75000000000000022</c:v>
                </c:pt>
                <c:pt idx="1182">
                  <c:v>0.75</c:v>
                </c:pt>
                <c:pt idx="1183">
                  <c:v>0.74999999999999967</c:v>
                </c:pt>
                <c:pt idx="1184">
                  <c:v>0.75</c:v>
                </c:pt>
                <c:pt idx="1185">
                  <c:v>0.74999999999999956</c:v>
                </c:pt>
                <c:pt idx="1186">
                  <c:v>0.74999999999999978</c:v>
                </c:pt>
                <c:pt idx="1187">
                  <c:v>0.74999999999999978</c:v>
                </c:pt>
                <c:pt idx="1188">
                  <c:v>0.75</c:v>
                </c:pt>
                <c:pt idx="1189">
                  <c:v>0.74999999999999989</c:v>
                </c:pt>
                <c:pt idx="1190">
                  <c:v>0.75000000000000022</c:v>
                </c:pt>
                <c:pt idx="1191">
                  <c:v>0.75</c:v>
                </c:pt>
                <c:pt idx="1192">
                  <c:v>0.75000000000000022</c:v>
                </c:pt>
                <c:pt idx="1193">
                  <c:v>0.75000000000000011</c:v>
                </c:pt>
                <c:pt idx="1194">
                  <c:v>0.75000000000000022</c:v>
                </c:pt>
                <c:pt idx="1195">
                  <c:v>0.75000000000000011</c:v>
                </c:pt>
                <c:pt idx="1196">
                  <c:v>0.75</c:v>
                </c:pt>
                <c:pt idx="1197">
                  <c:v>0.74999999999999989</c:v>
                </c:pt>
                <c:pt idx="1198">
                  <c:v>0.75000000000000011</c:v>
                </c:pt>
                <c:pt idx="1199">
                  <c:v>0.75</c:v>
                </c:pt>
                <c:pt idx="1200">
                  <c:v>0.75</c:v>
                </c:pt>
                <c:pt idx="1201">
                  <c:v>0.74999999999999989</c:v>
                </c:pt>
                <c:pt idx="1202">
                  <c:v>0.74999999999999989</c:v>
                </c:pt>
                <c:pt idx="1203">
                  <c:v>0.75</c:v>
                </c:pt>
                <c:pt idx="1204">
                  <c:v>0.75</c:v>
                </c:pt>
                <c:pt idx="1205">
                  <c:v>0.74999999999999967</c:v>
                </c:pt>
                <c:pt idx="1206">
                  <c:v>0.75000000000000022</c:v>
                </c:pt>
                <c:pt idx="1207">
                  <c:v>0.75000000000000011</c:v>
                </c:pt>
                <c:pt idx="1208">
                  <c:v>0.75000000000000011</c:v>
                </c:pt>
                <c:pt idx="1209">
                  <c:v>0.75000000000000044</c:v>
                </c:pt>
                <c:pt idx="1210">
                  <c:v>0.74999999999999978</c:v>
                </c:pt>
                <c:pt idx="1211">
                  <c:v>0.74999999999999978</c:v>
                </c:pt>
                <c:pt idx="1212">
                  <c:v>0.75000000000000033</c:v>
                </c:pt>
                <c:pt idx="1213">
                  <c:v>0.75</c:v>
                </c:pt>
                <c:pt idx="1214">
                  <c:v>0.74999999999999989</c:v>
                </c:pt>
                <c:pt idx="1215">
                  <c:v>0.74999999999999989</c:v>
                </c:pt>
                <c:pt idx="1216">
                  <c:v>0.74999999999999978</c:v>
                </c:pt>
                <c:pt idx="1217">
                  <c:v>0.75000000000000022</c:v>
                </c:pt>
                <c:pt idx="1218">
                  <c:v>0.75</c:v>
                </c:pt>
                <c:pt idx="1219">
                  <c:v>0.75</c:v>
                </c:pt>
                <c:pt idx="1220">
                  <c:v>0.75000000000000011</c:v>
                </c:pt>
                <c:pt idx="1221">
                  <c:v>0.75000000000000022</c:v>
                </c:pt>
                <c:pt idx="1222">
                  <c:v>0.75000000000000011</c:v>
                </c:pt>
                <c:pt idx="1223">
                  <c:v>0.75000000000000011</c:v>
                </c:pt>
                <c:pt idx="1224">
                  <c:v>0.75000000000000011</c:v>
                </c:pt>
                <c:pt idx="1225">
                  <c:v>0.74999999999999967</c:v>
                </c:pt>
                <c:pt idx="1226">
                  <c:v>0.74999999999999978</c:v>
                </c:pt>
                <c:pt idx="1227">
                  <c:v>0.75000000000000011</c:v>
                </c:pt>
                <c:pt idx="1228">
                  <c:v>0.75000000000000022</c:v>
                </c:pt>
                <c:pt idx="1229">
                  <c:v>0.74999999999999989</c:v>
                </c:pt>
                <c:pt idx="1230">
                  <c:v>0.74999999999999989</c:v>
                </c:pt>
                <c:pt idx="1231">
                  <c:v>0.74999999999999989</c:v>
                </c:pt>
                <c:pt idx="1232">
                  <c:v>0.75000000000000011</c:v>
                </c:pt>
                <c:pt idx="1233">
                  <c:v>0.75</c:v>
                </c:pt>
                <c:pt idx="1234">
                  <c:v>0.75</c:v>
                </c:pt>
                <c:pt idx="1235">
                  <c:v>0.75</c:v>
                </c:pt>
                <c:pt idx="1236">
                  <c:v>0.74999999999999967</c:v>
                </c:pt>
                <c:pt idx="1237">
                  <c:v>0.75</c:v>
                </c:pt>
                <c:pt idx="1238">
                  <c:v>0.74999999999999978</c:v>
                </c:pt>
                <c:pt idx="1239">
                  <c:v>0.74999999999999978</c:v>
                </c:pt>
                <c:pt idx="1240">
                  <c:v>0.75000000000000011</c:v>
                </c:pt>
                <c:pt idx="1241">
                  <c:v>0.74999999999999989</c:v>
                </c:pt>
                <c:pt idx="1242">
                  <c:v>0.74999999999999978</c:v>
                </c:pt>
                <c:pt idx="1243">
                  <c:v>0.75</c:v>
                </c:pt>
                <c:pt idx="1244">
                  <c:v>0.75</c:v>
                </c:pt>
                <c:pt idx="1245">
                  <c:v>0.75000000000000044</c:v>
                </c:pt>
                <c:pt idx="1246">
                  <c:v>0.74999999999999989</c:v>
                </c:pt>
                <c:pt idx="1247">
                  <c:v>0.74999999999999956</c:v>
                </c:pt>
                <c:pt idx="1248">
                  <c:v>0.74999999999999989</c:v>
                </c:pt>
                <c:pt idx="1249">
                  <c:v>0.74999999999999978</c:v>
                </c:pt>
                <c:pt idx="1250">
                  <c:v>0.75000000000000022</c:v>
                </c:pt>
                <c:pt idx="1251">
                  <c:v>0.75000000000000011</c:v>
                </c:pt>
                <c:pt idx="1252">
                  <c:v>0.74999999999999967</c:v>
                </c:pt>
                <c:pt idx="1253">
                  <c:v>0.75</c:v>
                </c:pt>
                <c:pt idx="1254">
                  <c:v>0.74999999999999989</c:v>
                </c:pt>
                <c:pt idx="1255">
                  <c:v>0.74999999999999989</c:v>
                </c:pt>
                <c:pt idx="1256">
                  <c:v>0.75000000000000022</c:v>
                </c:pt>
                <c:pt idx="1257">
                  <c:v>0.74999999999999989</c:v>
                </c:pt>
                <c:pt idx="1258">
                  <c:v>0.75000000000000022</c:v>
                </c:pt>
                <c:pt idx="1259">
                  <c:v>0.75000000000000022</c:v>
                </c:pt>
                <c:pt idx="1260">
                  <c:v>0.74999999999999978</c:v>
                </c:pt>
                <c:pt idx="1261">
                  <c:v>0.75</c:v>
                </c:pt>
                <c:pt idx="1262">
                  <c:v>0.75000000000000022</c:v>
                </c:pt>
                <c:pt idx="1263">
                  <c:v>0.74999999999999978</c:v>
                </c:pt>
                <c:pt idx="1264">
                  <c:v>0.74999999999999978</c:v>
                </c:pt>
                <c:pt idx="1265">
                  <c:v>0.75000000000000011</c:v>
                </c:pt>
                <c:pt idx="1266">
                  <c:v>0.75000000000000011</c:v>
                </c:pt>
                <c:pt idx="1267">
                  <c:v>0.74999999999999989</c:v>
                </c:pt>
                <c:pt idx="1268">
                  <c:v>0.75000000000000011</c:v>
                </c:pt>
                <c:pt idx="1269">
                  <c:v>0.75</c:v>
                </c:pt>
                <c:pt idx="1270">
                  <c:v>0.75000000000000011</c:v>
                </c:pt>
                <c:pt idx="1271">
                  <c:v>0.75</c:v>
                </c:pt>
                <c:pt idx="1272">
                  <c:v>0.74999999999999989</c:v>
                </c:pt>
                <c:pt idx="1273">
                  <c:v>0.74999999999999978</c:v>
                </c:pt>
                <c:pt idx="1274">
                  <c:v>0.74999999999999978</c:v>
                </c:pt>
                <c:pt idx="1275">
                  <c:v>0.74999999999999978</c:v>
                </c:pt>
                <c:pt idx="1276">
                  <c:v>0.75000000000000022</c:v>
                </c:pt>
                <c:pt idx="1277">
                  <c:v>0.75</c:v>
                </c:pt>
                <c:pt idx="1278">
                  <c:v>0.74999999999999989</c:v>
                </c:pt>
                <c:pt idx="1279">
                  <c:v>0.74999999999999989</c:v>
                </c:pt>
                <c:pt idx="1280">
                  <c:v>0.74999999999999967</c:v>
                </c:pt>
                <c:pt idx="1281">
                  <c:v>0.75000000000000033</c:v>
                </c:pt>
                <c:pt idx="1282">
                  <c:v>0.75000000000000011</c:v>
                </c:pt>
                <c:pt idx="1283">
                  <c:v>0.75</c:v>
                </c:pt>
                <c:pt idx="1284">
                  <c:v>0.75000000000000022</c:v>
                </c:pt>
                <c:pt idx="1285">
                  <c:v>0.75000000000000011</c:v>
                </c:pt>
                <c:pt idx="1286">
                  <c:v>0.75000000000000044</c:v>
                </c:pt>
                <c:pt idx="1287">
                  <c:v>0.75</c:v>
                </c:pt>
                <c:pt idx="1288">
                  <c:v>0.75000000000000011</c:v>
                </c:pt>
                <c:pt idx="1289">
                  <c:v>0.74999999999999989</c:v>
                </c:pt>
                <c:pt idx="1290">
                  <c:v>0.75000000000000022</c:v>
                </c:pt>
                <c:pt idx="1291">
                  <c:v>0.75000000000000022</c:v>
                </c:pt>
                <c:pt idx="1292">
                  <c:v>0.75</c:v>
                </c:pt>
                <c:pt idx="1293">
                  <c:v>0.75</c:v>
                </c:pt>
                <c:pt idx="1294">
                  <c:v>0.75</c:v>
                </c:pt>
                <c:pt idx="1295">
                  <c:v>0.75000000000000033</c:v>
                </c:pt>
                <c:pt idx="1296">
                  <c:v>0.74999999999999989</c:v>
                </c:pt>
                <c:pt idx="1297">
                  <c:v>0.74999999999999967</c:v>
                </c:pt>
                <c:pt idx="1298">
                  <c:v>0.74999999999999967</c:v>
                </c:pt>
                <c:pt idx="1299">
                  <c:v>0.74999999999999978</c:v>
                </c:pt>
                <c:pt idx="1300">
                  <c:v>0.75000000000000022</c:v>
                </c:pt>
                <c:pt idx="1301">
                  <c:v>0.75000000000000022</c:v>
                </c:pt>
                <c:pt idx="1302">
                  <c:v>0.74999999999999967</c:v>
                </c:pt>
                <c:pt idx="1303">
                  <c:v>0.74999999999999989</c:v>
                </c:pt>
                <c:pt idx="1304">
                  <c:v>0.75000000000000022</c:v>
                </c:pt>
                <c:pt idx="1305">
                  <c:v>0.75</c:v>
                </c:pt>
                <c:pt idx="1306">
                  <c:v>0.75</c:v>
                </c:pt>
                <c:pt idx="1307">
                  <c:v>0.75000000000000033</c:v>
                </c:pt>
                <c:pt idx="1308">
                  <c:v>0.75</c:v>
                </c:pt>
                <c:pt idx="1309">
                  <c:v>0.75</c:v>
                </c:pt>
                <c:pt idx="1310">
                  <c:v>0.75000000000000011</c:v>
                </c:pt>
                <c:pt idx="1311">
                  <c:v>0.75</c:v>
                </c:pt>
                <c:pt idx="1312">
                  <c:v>0.75</c:v>
                </c:pt>
                <c:pt idx="1313">
                  <c:v>0.75000000000000022</c:v>
                </c:pt>
                <c:pt idx="1314">
                  <c:v>0.74999999999999967</c:v>
                </c:pt>
                <c:pt idx="1315">
                  <c:v>0.74999999999999978</c:v>
                </c:pt>
                <c:pt idx="1316">
                  <c:v>0.75</c:v>
                </c:pt>
                <c:pt idx="1317">
                  <c:v>0.75000000000000033</c:v>
                </c:pt>
                <c:pt idx="1318">
                  <c:v>0.74999999999999989</c:v>
                </c:pt>
                <c:pt idx="1319">
                  <c:v>0.74999999999999989</c:v>
                </c:pt>
                <c:pt idx="1320">
                  <c:v>0.74999999999999989</c:v>
                </c:pt>
                <c:pt idx="1321">
                  <c:v>0.75000000000000011</c:v>
                </c:pt>
                <c:pt idx="1322">
                  <c:v>0.74999999999999978</c:v>
                </c:pt>
                <c:pt idx="1323">
                  <c:v>0.74999999999999989</c:v>
                </c:pt>
                <c:pt idx="1324">
                  <c:v>0.75000000000000022</c:v>
                </c:pt>
                <c:pt idx="1325">
                  <c:v>0.75000000000000011</c:v>
                </c:pt>
                <c:pt idx="1326">
                  <c:v>0.75</c:v>
                </c:pt>
                <c:pt idx="1327">
                  <c:v>0.74999999999999978</c:v>
                </c:pt>
                <c:pt idx="1328">
                  <c:v>0.74999999999999989</c:v>
                </c:pt>
                <c:pt idx="1329">
                  <c:v>0.74999999999999989</c:v>
                </c:pt>
                <c:pt idx="1330">
                  <c:v>0.74999999999999978</c:v>
                </c:pt>
                <c:pt idx="1331">
                  <c:v>0.75000000000000011</c:v>
                </c:pt>
                <c:pt idx="1332">
                  <c:v>0.74999999999999967</c:v>
                </c:pt>
                <c:pt idx="1333">
                  <c:v>0.75000000000000033</c:v>
                </c:pt>
                <c:pt idx="1334">
                  <c:v>0.74999999999999989</c:v>
                </c:pt>
                <c:pt idx="1335">
                  <c:v>0.74999999999999967</c:v>
                </c:pt>
                <c:pt idx="1336">
                  <c:v>0.75</c:v>
                </c:pt>
                <c:pt idx="1337">
                  <c:v>0.74999999999999989</c:v>
                </c:pt>
                <c:pt idx="1338">
                  <c:v>0.74999999999999989</c:v>
                </c:pt>
                <c:pt idx="1339">
                  <c:v>0.74999999999999989</c:v>
                </c:pt>
                <c:pt idx="1340">
                  <c:v>0.74999999999999967</c:v>
                </c:pt>
                <c:pt idx="1341">
                  <c:v>0.74999999999999978</c:v>
                </c:pt>
                <c:pt idx="1342">
                  <c:v>0.74999999999999978</c:v>
                </c:pt>
                <c:pt idx="1343">
                  <c:v>0.75000000000000022</c:v>
                </c:pt>
                <c:pt idx="1344">
                  <c:v>0.74999999999999989</c:v>
                </c:pt>
                <c:pt idx="1345">
                  <c:v>0.74999999999999978</c:v>
                </c:pt>
                <c:pt idx="1346">
                  <c:v>0.75000000000000044</c:v>
                </c:pt>
                <c:pt idx="1347">
                  <c:v>0.74999999999999978</c:v>
                </c:pt>
                <c:pt idx="1348">
                  <c:v>0.74999999999999978</c:v>
                </c:pt>
                <c:pt idx="1349">
                  <c:v>0.75000000000000022</c:v>
                </c:pt>
                <c:pt idx="1350">
                  <c:v>0.75000000000000011</c:v>
                </c:pt>
                <c:pt idx="1351">
                  <c:v>0.75000000000000022</c:v>
                </c:pt>
                <c:pt idx="1352">
                  <c:v>0.74999999999999967</c:v>
                </c:pt>
                <c:pt idx="1353">
                  <c:v>0.74999999999999978</c:v>
                </c:pt>
                <c:pt idx="1354">
                  <c:v>0.75</c:v>
                </c:pt>
                <c:pt idx="1355">
                  <c:v>0.74999999999999978</c:v>
                </c:pt>
                <c:pt idx="1356">
                  <c:v>0.74999999999999978</c:v>
                </c:pt>
                <c:pt idx="1357">
                  <c:v>0.74999999999999978</c:v>
                </c:pt>
                <c:pt idx="1358">
                  <c:v>0.75000000000000044</c:v>
                </c:pt>
                <c:pt idx="1359">
                  <c:v>0.75000000000000022</c:v>
                </c:pt>
                <c:pt idx="1360">
                  <c:v>0.74999999999999978</c:v>
                </c:pt>
                <c:pt idx="1361">
                  <c:v>0.74999999999999989</c:v>
                </c:pt>
                <c:pt idx="1362">
                  <c:v>0.75000000000000033</c:v>
                </c:pt>
                <c:pt idx="1363">
                  <c:v>0.75000000000000022</c:v>
                </c:pt>
                <c:pt idx="1364">
                  <c:v>0.74999999999999989</c:v>
                </c:pt>
                <c:pt idx="1365">
                  <c:v>0.74999999999999989</c:v>
                </c:pt>
                <c:pt idx="1366">
                  <c:v>0.75</c:v>
                </c:pt>
                <c:pt idx="1367">
                  <c:v>0.74999999999999967</c:v>
                </c:pt>
                <c:pt idx="1368">
                  <c:v>0.74999999999999989</c:v>
                </c:pt>
                <c:pt idx="1369">
                  <c:v>0.75</c:v>
                </c:pt>
                <c:pt idx="1370">
                  <c:v>0.74999999999999989</c:v>
                </c:pt>
                <c:pt idx="1371">
                  <c:v>0.74999999999999978</c:v>
                </c:pt>
                <c:pt idx="1372">
                  <c:v>0.75000000000000011</c:v>
                </c:pt>
                <c:pt idx="1373">
                  <c:v>0.75</c:v>
                </c:pt>
                <c:pt idx="1374">
                  <c:v>0.74999999999999978</c:v>
                </c:pt>
                <c:pt idx="1375">
                  <c:v>0.74999999999999989</c:v>
                </c:pt>
                <c:pt idx="1376">
                  <c:v>0.75000000000000011</c:v>
                </c:pt>
                <c:pt idx="1377">
                  <c:v>0.74999999999999978</c:v>
                </c:pt>
                <c:pt idx="1378">
                  <c:v>0.75000000000000022</c:v>
                </c:pt>
                <c:pt idx="1379">
                  <c:v>0.75000000000000011</c:v>
                </c:pt>
                <c:pt idx="1380">
                  <c:v>0.75</c:v>
                </c:pt>
                <c:pt idx="1381">
                  <c:v>0.75000000000000022</c:v>
                </c:pt>
                <c:pt idx="1382">
                  <c:v>0.75</c:v>
                </c:pt>
                <c:pt idx="1383">
                  <c:v>0.75000000000000011</c:v>
                </c:pt>
                <c:pt idx="1384">
                  <c:v>0.74999999999999967</c:v>
                </c:pt>
                <c:pt idx="1385">
                  <c:v>0.74999999999999989</c:v>
                </c:pt>
                <c:pt idx="1386">
                  <c:v>0.75000000000000022</c:v>
                </c:pt>
                <c:pt idx="1387">
                  <c:v>0.74999999999999989</c:v>
                </c:pt>
                <c:pt idx="1388">
                  <c:v>0.75000000000000022</c:v>
                </c:pt>
                <c:pt idx="1389">
                  <c:v>0.75000000000000033</c:v>
                </c:pt>
                <c:pt idx="1390">
                  <c:v>0.74999999999999978</c:v>
                </c:pt>
                <c:pt idx="1391">
                  <c:v>0.75000000000000011</c:v>
                </c:pt>
                <c:pt idx="1392">
                  <c:v>0.75000000000000022</c:v>
                </c:pt>
                <c:pt idx="1393">
                  <c:v>0.75</c:v>
                </c:pt>
                <c:pt idx="1394">
                  <c:v>0.75</c:v>
                </c:pt>
                <c:pt idx="1395">
                  <c:v>0.74999999999999978</c:v>
                </c:pt>
                <c:pt idx="1396">
                  <c:v>0.74999999999999978</c:v>
                </c:pt>
                <c:pt idx="1397">
                  <c:v>0.75000000000000022</c:v>
                </c:pt>
                <c:pt idx="1398">
                  <c:v>0.75</c:v>
                </c:pt>
                <c:pt idx="1399">
                  <c:v>0.74999999999999989</c:v>
                </c:pt>
                <c:pt idx="1400">
                  <c:v>0.75000000000000022</c:v>
                </c:pt>
                <c:pt idx="1401">
                  <c:v>0.75</c:v>
                </c:pt>
                <c:pt idx="1402">
                  <c:v>0.74999999999999989</c:v>
                </c:pt>
                <c:pt idx="1403">
                  <c:v>0.74999999999999989</c:v>
                </c:pt>
                <c:pt idx="1404">
                  <c:v>0.74999999999999989</c:v>
                </c:pt>
                <c:pt idx="1405">
                  <c:v>0.74999999999999956</c:v>
                </c:pt>
                <c:pt idx="1406">
                  <c:v>0.74999999999999978</c:v>
                </c:pt>
                <c:pt idx="1407">
                  <c:v>0.74999999999999956</c:v>
                </c:pt>
                <c:pt idx="1408">
                  <c:v>0.75000000000000022</c:v>
                </c:pt>
                <c:pt idx="1409">
                  <c:v>0.75000000000000011</c:v>
                </c:pt>
                <c:pt idx="1410">
                  <c:v>0.75</c:v>
                </c:pt>
                <c:pt idx="1411">
                  <c:v>0.75000000000000022</c:v>
                </c:pt>
                <c:pt idx="1412">
                  <c:v>0.75000000000000022</c:v>
                </c:pt>
                <c:pt idx="1413">
                  <c:v>0.74999999999999978</c:v>
                </c:pt>
                <c:pt idx="1414">
                  <c:v>0.75000000000000033</c:v>
                </c:pt>
                <c:pt idx="1415">
                  <c:v>0.75000000000000033</c:v>
                </c:pt>
                <c:pt idx="1416">
                  <c:v>0.75000000000000022</c:v>
                </c:pt>
                <c:pt idx="1417">
                  <c:v>0.74999999999999989</c:v>
                </c:pt>
                <c:pt idx="1418">
                  <c:v>0.75000000000000022</c:v>
                </c:pt>
                <c:pt idx="1419">
                  <c:v>0.74999999999999956</c:v>
                </c:pt>
                <c:pt idx="1420">
                  <c:v>0.75000000000000022</c:v>
                </c:pt>
                <c:pt idx="1421">
                  <c:v>0.75</c:v>
                </c:pt>
                <c:pt idx="1422">
                  <c:v>0.75000000000000011</c:v>
                </c:pt>
                <c:pt idx="1423">
                  <c:v>0.75000000000000022</c:v>
                </c:pt>
                <c:pt idx="1424">
                  <c:v>0.74999999999999989</c:v>
                </c:pt>
                <c:pt idx="1425">
                  <c:v>0.75000000000000011</c:v>
                </c:pt>
                <c:pt idx="1426">
                  <c:v>0.75000000000000022</c:v>
                </c:pt>
                <c:pt idx="1427">
                  <c:v>0.75000000000000044</c:v>
                </c:pt>
                <c:pt idx="1428">
                  <c:v>0.74999999999999978</c:v>
                </c:pt>
                <c:pt idx="1429">
                  <c:v>0.75000000000000011</c:v>
                </c:pt>
                <c:pt idx="1430">
                  <c:v>0.75</c:v>
                </c:pt>
                <c:pt idx="1431">
                  <c:v>0.74999999999999989</c:v>
                </c:pt>
                <c:pt idx="1432">
                  <c:v>0.75</c:v>
                </c:pt>
                <c:pt idx="1433">
                  <c:v>0.74999999999999989</c:v>
                </c:pt>
                <c:pt idx="1434">
                  <c:v>0.74999999999999989</c:v>
                </c:pt>
                <c:pt idx="1435">
                  <c:v>0.75000000000000022</c:v>
                </c:pt>
                <c:pt idx="1436">
                  <c:v>0.75</c:v>
                </c:pt>
                <c:pt idx="1437">
                  <c:v>0.74999999999999978</c:v>
                </c:pt>
                <c:pt idx="1438">
                  <c:v>0.74999999999999978</c:v>
                </c:pt>
                <c:pt idx="1439">
                  <c:v>0.75</c:v>
                </c:pt>
                <c:pt idx="1440">
                  <c:v>0.74999999999999989</c:v>
                </c:pt>
                <c:pt idx="1441">
                  <c:v>0.75</c:v>
                </c:pt>
                <c:pt idx="1442">
                  <c:v>0.75</c:v>
                </c:pt>
                <c:pt idx="1443">
                  <c:v>0.74999999999999989</c:v>
                </c:pt>
                <c:pt idx="1444">
                  <c:v>0.75000000000000011</c:v>
                </c:pt>
                <c:pt idx="1445">
                  <c:v>0.74999999999999989</c:v>
                </c:pt>
                <c:pt idx="1446">
                  <c:v>0.74999999999999989</c:v>
                </c:pt>
                <c:pt idx="1447">
                  <c:v>0.75000000000000011</c:v>
                </c:pt>
                <c:pt idx="1448">
                  <c:v>0.74999999999999989</c:v>
                </c:pt>
                <c:pt idx="1449">
                  <c:v>0.74999999999999989</c:v>
                </c:pt>
                <c:pt idx="1450">
                  <c:v>0.74999999999999978</c:v>
                </c:pt>
                <c:pt idx="1451">
                  <c:v>0.74999999999999989</c:v>
                </c:pt>
                <c:pt idx="1452">
                  <c:v>0.74999999999999967</c:v>
                </c:pt>
                <c:pt idx="1453">
                  <c:v>0.75000000000000044</c:v>
                </c:pt>
                <c:pt idx="1454">
                  <c:v>0.74999999999999967</c:v>
                </c:pt>
                <c:pt idx="1455">
                  <c:v>0.74999999999999989</c:v>
                </c:pt>
                <c:pt idx="1456">
                  <c:v>0.74999999999999989</c:v>
                </c:pt>
                <c:pt idx="1457">
                  <c:v>0.74999999999999989</c:v>
                </c:pt>
                <c:pt idx="1458">
                  <c:v>0.75000000000000033</c:v>
                </c:pt>
                <c:pt idx="1459">
                  <c:v>0.74999999999999978</c:v>
                </c:pt>
                <c:pt idx="1460">
                  <c:v>0.74999999999999978</c:v>
                </c:pt>
                <c:pt idx="1461">
                  <c:v>0.74999999999999989</c:v>
                </c:pt>
                <c:pt idx="1462">
                  <c:v>0.74999999999999967</c:v>
                </c:pt>
                <c:pt idx="1463">
                  <c:v>0.74999999999999967</c:v>
                </c:pt>
                <c:pt idx="1464">
                  <c:v>0.75000000000000033</c:v>
                </c:pt>
                <c:pt idx="1465">
                  <c:v>0.75</c:v>
                </c:pt>
                <c:pt idx="1466">
                  <c:v>0.74999999999999989</c:v>
                </c:pt>
                <c:pt idx="1467">
                  <c:v>0.75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.75</c:v>
                </c:pt>
                <c:pt idx="1476">
                  <c:v>0.75000000000000011</c:v>
                </c:pt>
                <c:pt idx="1477">
                  <c:v>0.75000000000000011</c:v>
                </c:pt>
                <c:pt idx="1478">
                  <c:v>0.75000000000000022</c:v>
                </c:pt>
                <c:pt idx="1479">
                  <c:v>0.75</c:v>
                </c:pt>
                <c:pt idx="1480">
                  <c:v>0.74999999999999978</c:v>
                </c:pt>
                <c:pt idx="1481">
                  <c:v>0.75</c:v>
                </c:pt>
                <c:pt idx="1482">
                  <c:v>0.74999999999999978</c:v>
                </c:pt>
                <c:pt idx="1483">
                  <c:v>0.74999999999999978</c:v>
                </c:pt>
                <c:pt idx="1484">
                  <c:v>0.74999999999999989</c:v>
                </c:pt>
                <c:pt idx="1485">
                  <c:v>0.75</c:v>
                </c:pt>
                <c:pt idx="1486">
                  <c:v>0.74999999999999989</c:v>
                </c:pt>
                <c:pt idx="1487">
                  <c:v>0.74999999999999956</c:v>
                </c:pt>
                <c:pt idx="1488">
                  <c:v>0.74999999999999978</c:v>
                </c:pt>
                <c:pt idx="1489">
                  <c:v>0.75000000000000033</c:v>
                </c:pt>
                <c:pt idx="1490">
                  <c:v>0.75000000000000022</c:v>
                </c:pt>
                <c:pt idx="1491">
                  <c:v>0.75000000000000033</c:v>
                </c:pt>
                <c:pt idx="1492">
                  <c:v>0.75000000000000022</c:v>
                </c:pt>
                <c:pt idx="1493">
                  <c:v>0.75000000000000022</c:v>
                </c:pt>
                <c:pt idx="1494">
                  <c:v>0.74999999999999956</c:v>
                </c:pt>
                <c:pt idx="1495">
                  <c:v>0.74999999999999967</c:v>
                </c:pt>
                <c:pt idx="1496">
                  <c:v>0.74999999999999978</c:v>
                </c:pt>
                <c:pt idx="1497">
                  <c:v>0.75000000000000011</c:v>
                </c:pt>
                <c:pt idx="1498">
                  <c:v>0.74999999999999989</c:v>
                </c:pt>
                <c:pt idx="1499">
                  <c:v>0.75000000000000011</c:v>
                </c:pt>
                <c:pt idx="1500">
                  <c:v>0.74999999999999989</c:v>
                </c:pt>
                <c:pt idx="1501">
                  <c:v>0.75000000000000011</c:v>
                </c:pt>
                <c:pt idx="1502">
                  <c:v>0.75</c:v>
                </c:pt>
                <c:pt idx="1503">
                  <c:v>0.75000000000000011</c:v>
                </c:pt>
                <c:pt idx="1504">
                  <c:v>0.75000000000000022</c:v>
                </c:pt>
                <c:pt idx="1505">
                  <c:v>0.74999999999999978</c:v>
                </c:pt>
                <c:pt idx="1506">
                  <c:v>0.75000000000000033</c:v>
                </c:pt>
                <c:pt idx="1507">
                  <c:v>0.74999999999999989</c:v>
                </c:pt>
                <c:pt idx="1508">
                  <c:v>0.74999999999999989</c:v>
                </c:pt>
                <c:pt idx="1509">
                  <c:v>0.74999999999999989</c:v>
                </c:pt>
                <c:pt idx="1510">
                  <c:v>0.74999999999999978</c:v>
                </c:pt>
                <c:pt idx="1511">
                  <c:v>0.75000000000000033</c:v>
                </c:pt>
                <c:pt idx="1512">
                  <c:v>0.75000000000000011</c:v>
                </c:pt>
                <c:pt idx="1513">
                  <c:v>0.74999999999999989</c:v>
                </c:pt>
                <c:pt idx="1514">
                  <c:v>0.75000000000000011</c:v>
                </c:pt>
                <c:pt idx="1515">
                  <c:v>0.75000000000000033</c:v>
                </c:pt>
                <c:pt idx="1516">
                  <c:v>0.74999999999999989</c:v>
                </c:pt>
                <c:pt idx="1517">
                  <c:v>0.75000000000000022</c:v>
                </c:pt>
                <c:pt idx="1518">
                  <c:v>0.75000000000000033</c:v>
                </c:pt>
                <c:pt idx="1519">
                  <c:v>0.75000000000000022</c:v>
                </c:pt>
                <c:pt idx="1520">
                  <c:v>0.75000000000000011</c:v>
                </c:pt>
                <c:pt idx="1521">
                  <c:v>0.74999999999999978</c:v>
                </c:pt>
                <c:pt idx="1522">
                  <c:v>0.75000000000000022</c:v>
                </c:pt>
                <c:pt idx="1523">
                  <c:v>0.75000000000000022</c:v>
                </c:pt>
                <c:pt idx="1524">
                  <c:v>0.74999999999999978</c:v>
                </c:pt>
                <c:pt idx="1525">
                  <c:v>0.75000000000000033</c:v>
                </c:pt>
                <c:pt idx="1526">
                  <c:v>0.75</c:v>
                </c:pt>
                <c:pt idx="1527">
                  <c:v>0.74999999999999989</c:v>
                </c:pt>
                <c:pt idx="1528">
                  <c:v>0.75000000000000011</c:v>
                </c:pt>
                <c:pt idx="1529">
                  <c:v>0.74999999999999978</c:v>
                </c:pt>
                <c:pt idx="1530">
                  <c:v>0.74999999999999989</c:v>
                </c:pt>
                <c:pt idx="1531">
                  <c:v>0.75000000000000011</c:v>
                </c:pt>
                <c:pt idx="1532">
                  <c:v>0.74999999999999989</c:v>
                </c:pt>
                <c:pt idx="1533">
                  <c:v>0.75</c:v>
                </c:pt>
                <c:pt idx="1534">
                  <c:v>0.75000000000000033</c:v>
                </c:pt>
                <c:pt idx="1535">
                  <c:v>0.75</c:v>
                </c:pt>
                <c:pt idx="1536">
                  <c:v>0.75000000000000022</c:v>
                </c:pt>
                <c:pt idx="1537">
                  <c:v>0.75000000000000022</c:v>
                </c:pt>
                <c:pt idx="1538">
                  <c:v>0.74999999999999978</c:v>
                </c:pt>
                <c:pt idx="1539">
                  <c:v>0.75</c:v>
                </c:pt>
                <c:pt idx="1540">
                  <c:v>0.74999999999999989</c:v>
                </c:pt>
                <c:pt idx="1541">
                  <c:v>0.74999999999999967</c:v>
                </c:pt>
                <c:pt idx="1542">
                  <c:v>0.75</c:v>
                </c:pt>
                <c:pt idx="1543">
                  <c:v>0.74999999999999978</c:v>
                </c:pt>
                <c:pt idx="1544">
                  <c:v>0.75000000000000022</c:v>
                </c:pt>
                <c:pt idx="1545">
                  <c:v>0.74999999999999967</c:v>
                </c:pt>
                <c:pt idx="1546">
                  <c:v>0.74999999999999989</c:v>
                </c:pt>
                <c:pt idx="1547">
                  <c:v>0.74999999999999967</c:v>
                </c:pt>
                <c:pt idx="1548">
                  <c:v>0.75000000000000022</c:v>
                </c:pt>
                <c:pt idx="1549">
                  <c:v>0.75000000000000011</c:v>
                </c:pt>
                <c:pt idx="1550">
                  <c:v>0.75000000000000011</c:v>
                </c:pt>
                <c:pt idx="1551">
                  <c:v>0.74999999999999978</c:v>
                </c:pt>
                <c:pt idx="1552">
                  <c:v>0.75000000000000022</c:v>
                </c:pt>
                <c:pt idx="1553">
                  <c:v>0.74999999999999967</c:v>
                </c:pt>
                <c:pt idx="1554">
                  <c:v>0.75000000000000011</c:v>
                </c:pt>
                <c:pt idx="1555">
                  <c:v>0.74999999999999978</c:v>
                </c:pt>
                <c:pt idx="1556">
                  <c:v>0.74999999999999978</c:v>
                </c:pt>
                <c:pt idx="1557">
                  <c:v>0.75000000000000011</c:v>
                </c:pt>
                <c:pt idx="1558">
                  <c:v>0.75000000000000022</c:v>
                </c:pt>
                <c:pt idx="1559">
                  <c:v>0.75000000000000011</c:v>
                </c:pt>
                <c:pt idx="1560">
                  <c:v>0.74999999999999967</c:v>
                </c:pt>
                <c:pt idx="1561">
                  <c:v>0.75000000000000011</c:v>
                </c:pt>
                <c:pt idx="1562">
                  <c:v>0.75000000000000022</c:v>
                </c:pt>
                <c:pt idx="1563">
                  <c:v>0.74999999999999967</c:v>
                </c:pt>
                <c:pt idx="1564">
                  <c:v>0.74999999999999978</c:v>
                </c:pt>
                <c:pt idx="1565">
                  <c:v>0.74999999999999978</c:v>
                </c:pt>
                <c:pt idx="1566">
                  <c:v>0.74999999999999956</c:v>
                </c:pt>
                <c:pt idx="1567">
                  <c:v>0.75000000000000011</c:v>
                </c:pt>
                <c:pt idx="1568">
                  <c:v>0.74999999999999989</c:v>
                </c:pt>
                <c:pt idx="1569">
                  <c:v>0.75000000000000033</c:v>
                </c:pt>
                <c:pt idx="1570">
                  <c:v>0.75000000000000011</c:v>
                </c:pt>
                <c:pt idx="1571">
                  <c:v>0.74999999999999989</c:v>
                </c:pt>
                <c:pt idx="1572">
                  <c:v>0.75</c:v>
                </c:pt>
                <c:pt idx="1573">
                  <c:v>0.75000000000000011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.75000000000000011</c:v>
                </c:pt>
                <c:pt idx="1791">
                  <c:v>0.75</c:v>
                </c:pt>
                <c:pt idx="1792">
                  <c:v>0.74999999999999978</c:v>
                </c:pt>
                <c:pt idx="1793">
                  <c:v>0.74999999999999989</c:v>
                </c:pt>
                <c:pt idx="1794">
                  <c:v>0.74999999999999989</c:v>
                </c:pt>
                <c:pt idx="1795">
                  <c:v>0.75000000000000022</c:v>
                </c:pt>
                <c:pt idx="1796">
                  <c:v>0.75000000000000011</c:v>
                </c:pt>
                <c:pt idx="1797">
                  <c:v>0.75000000000000044</c:v>
                </c:pt>
                <c:pt idx="1798">
                  <c:v>0.74999999999999989</c:v>
                </c:pt>
                <c:pt idx="1799">
                  <c:v>0.74999999999999989</c:v>
                </c:pt>
                <c:pt idx="1800">
                  <c:v>0.74999999999999989</c:v>
                </c:pt>
                <c:pt idx="1801">
                  <c:v>0.74999999999999956</c:v>
                </c:pt>
                <c:pt idx="1802">
                  <c:v>0.74999999999999967</c:v>
                </c:pt>
                <c:pt idx="1803">
                  <c:v>0.75000000000000022</c:v>
                </c:pt>
                <c:pt idx="1804">
                  <c:v>0.75000000000000022</c:v>
                </c:pt>
                <c:pt idx="1805">
                  <c:v>0.75000000000000011</c:v>
                </c:pt>
                <c:pt idx="1806">
                  <c:v>0.75</c:v>
                </c:pt>
                <c:pt idx="1807">
                  <c:v>0.74999999999999967</c:v>
                </c:pt>
                <c:pt idx="1808">
                  <c:v>0.74999999999999967</c:v>
                </c:pt>
                <c:pt idx="1809">
                  <c:v>0.74999999999999989</c:v>
                </c:pt>
                <c:pt idx="1810">
                  <c:v>0.75000000000000011</c:v>
                </c:pt>
                <c:pt idx="1811">
                  <c:v>0.75000000000000022</c:v>
                </c:pt>
                <c:pt idx="1812">
                  <c:v>0.75</c:v>
                </c:pt>
                <c:pt idx="1813">
                  <c:v>0.75000000000000011</c:v>
                </c:pt>
                <c:pt idx="1814">
                  <c:v>0.75000000000000033</c:v>
                </c:pt>
                <c:pt idx="1815">
                  <c:v>0.75000000000000022</c:v>
                </c:pt>
                <c:pt idx="1816">
                  <c:v>0.74999999999999978</c:v>
                </c:pt>
                <c:pt idx="1817">
                  <c:v>0.75</c:v>
                </c:pt>
                <c:pt idx="1818">
                  <c:v>0.75</c:v>
                </c:pt>
                <c:pt idx="1819">
                  <c:v>0.74999999999999978</c:v>
                </c:pt>
                <c:pt idx="1820">
                  <c:v>0.75</c:v>
                </c:pt>
                <c:pt idx="1821">
                  <c:v>0.75000000000000033</c:v>
                </c:pt>
                <c:pt idx="1822">
                  <c:v>0.74999999999999989</c:v>
                </c:pt>
                <c:pt idx="1823">
                  <c:v>0.74999999999999978</c:v>
                </c:pt>
                <c:pt idx="1824">
                  <c:v>0.74999999999999989</c:v>
                </c:pt>
                <c:pt idx="1825">
                  <c:v>0.74999999999999956</c:v>
                </c:pt>
                <c:pt idx="1826">
                  <c:v>0.74999999999999989</c:v>
                </c:pt>
                <c:pt idx="1827">
                  <c:v>0.75000000000000011</c:v>
                </c:pt>
                <c:pt idx="1828">
                  <c:v>0.75000000000000011</c:v>
                </c:pt>
                <c:pt idx="1829">
                  <c:v>0.75000000000000011</c:v>
                </c:pt>
                <c:pt idx="1830">
                  <c:v>0.75</c:v>
                </c:pt>
                <c:pt idx="1831">
                  <c:v>0.74999999999999989</c:v>
                </c:pt>
                <c:pt idx="1832">
                  <c:v>0.75000000000000011</c:v>
                </c:pt>
                <c:pt idx="1833">
                  <c:v>0.75</c:v>
                </c:pt>
                <c:pt idx="1834">
                  <c:v>0.75</c:v>
                </c:pt>
                <c:pt idx="1835">
                  <c:v>0.74999999999999978</c:v>
                </c:pt>
                <c:pt idx="1836">
                  <c:v>0.74999999999999989</c:v>
                </c:pt>
                <c:pt idx="1837">
                  <c:v>0.75000000000000022</c:v>
                </c:pt>
                <c:pt idx="1838">
                  <c:v>0.75</c:v>
                </c:pt>
                <c:pt idx="1839">
                  <c:v>0.75000000000000044</c:v>
                </c:pt>
                <c:pt idx="1840">
                  <c:v>0.75000000000000044</c:v>
                </c:pt>
                <c:pt idx="1841">
                  <c:v>0.75</c:v>
                </c:pt>
                <c:pt idx="1842">
                  <c:v>0.75</c:v>
                </c:pt>
                <c:pt idx="1843">
                  <c:v>0.74999999999999989</c:v>
                </c:pt>
                <c:pt idx="1844">
                  <c:v>0.74999999999999967</c:v>
                </c:pt>
                <c:pt idx="1845">
                  <c:v>0.75</c:v>
                </c:pt>
                <c:pt idx="1846">
                  <c:v>0.75000000000000011</c:v>
                </c:pt>
                <c:pt idx="1847">
                  <c:v>0.75000000000000011</c:v>
                </c:pt>
                <c:pt idx="1848">
                  <c:v>0.74999999999999989</c:v>
                </c:pt>
                <c:pt idx="1849">
                  <c:v>0.74999999999999989</c:v>
                </c:pt>
                <c:pt idx="1850">
                  <c:v>0.75</c:v>
                </c:pt>
                <c:pt idx="1851">
                  <c:v>0.74999999999999989</c:v>
                </c:pt>
                <c:pt idx="1852">
                  <c:v>0.74999999999999978</c:v>
                </c:pt>
                <c:pt idx="1853">
                  <c:v>0.75</c:v>
                </c:pt>
                <c:pt idx="1854">
                  <c:v>0.75</c:v>
                </c:pt>
                <c:pt idx="1855">
                  <c:v>0.75000000000000033</c:v>
                </c:pt>
                <c:pt idx="1856">
                  <c:v>0.75</c:v>
                </c:pt>
                <c:pt idx="1857">
                  <c:v>0.75000000000000011</c:v>
                </c:pt>
                <c:pt idx="1858">
                  <c:v>0.75000000000000022</c:v>
                </c:pt>
                <c:pt idx="1859">
                  <c:v>0.75000000000000033</c:v>
                </c:pt>
                <c:pt idx="1860">
                  <c:v>0.75000000000000033</c:v>
                </c:pt>
                <c:pt idx="1861">
                  <c:v>0.75000000000000011</c:v>
                </c:pt>
                <c:pt idx="1862">
                  <c:v>0.74999999999999978</c:v>
                </c:pt>
                <c:pt idx="1863">
                  <c:v>0.75</c:v>
                </c:pt>
                <c:pt idx="1864">
                  <c:v>0.75</c:v>
                </c:pt>
                <c:pt idx="1865">
                  <c:v>0.74999999999999989</c:v>
                </c:pt>
                <c:pt idx="1866">
                  <c:v>0.74999999999999978</c:v>
                </c:pt>
                <c:pt idx="1867">
                  <c:v>0.75000000000000022</c:v>
                </c:pt>
                <c:pt idx="1868">
                  <c:v>0.74999999999999989</c:v>
                </c:pt>
                <c:pt idx="1869">
                  <c:v>0.75</c:v>
                </c:pt>
                <c:pt idx="1870">
                  <c:v>0.75000000000000011</c:v>
                </c:pt>
                <c:pt idx="1871">
                  <c:v>0.74999999999999989</c:v>
                </c:pt>
                <c:pt idx="1872">
                  <c:v>0.75000000000000011</c:v>
                </c:pt>
                <c:pt idx="1873">
                  <c:v>0.74999999999999989</c:v>
                </c:pt>
                <c:pt idx="1874">
                  <c:v>0.74999999999999989</c:v>
                </c:pt>
                <c:pt idx="1875">
                  <c:v>0.75000000000000033</c:v>
                </c:pt>
                <c:pt idx="1876">
                  <c:v>0.75000000000000022</c:v>
                </c:pt>
                <c:pt idx="1877">
                  <c:v>0.74999999999999967</c:v>
                </c:pt>
                <c:pt idx="1878">
                  <c:v>0.74999999999999978</c:v>
                </c:pt>
                <c:pt idx="1879">
                  <c:v>0.75000000000000011</c:v>
                </c:pt>
                <c:pt idx="1880">
                  <c:v>0.74999999999999989</c:v>
                </c:pt>
                <c:pt idx="1881">
                  <c:v>0.75000000000000011</c:v>
                </c:pt>
                <c:pt idx="1882">
                  <c:v>0.75000000000000022</c:v>
                </c:pt>
                <c:pt idx="1883">
                  <c:v>0.75000000000000033</c:v>
                </c:pt>
                <c:pt idx="1884">
                  <c:v>0.75000000000000033</c:v>
                </c:pt>
                <c:pt idx="1885">
                  <c:v>0.74999999999999967</c:v>
                </c:pt>
                <c:pt idx="1886">
                  <c:v>0.74999999999999989</c:v>
                </c:pt>
                <c:pt idx="1887">
                  <c:v>0.74999999999999967</c:v>
                </c:pt>
                <c:pt idx="1888">
                  <c:v>0.75000000000000022</c:v>
                </c:pt>
                <c:pt idx="1889">
                  <c:v>0.75000000000000011</c:v>
                </c:pt>
                <c:pt idx="1890">
                  <c:v>0.74999999999999967</c:v>
                </c:pt>
                <c:pt idx="1891">
                  <c:v>0.75000000000000011</c:v>
                </c:pt>
                <c:pt idx="1892">
                  <c:v>0.75000000000000044</c:v>
                </c:pt>
                <c:pt idx="1893">
                  <c:v>0.74999999999999978</c:v>
                </c:pt>
                <c:pt idx="1894">
                  <c:v>0.75000000000000044</c:v>
                </c:pt>
                <c:pt idx="1895">
                  <c:v>0.75</c:v>
                </c:pt>
                <c:pt idx="1896">
                  <c:v>0.74999999999999989</c:v>
                </c:pt>
                <c:pt idx="1897">
                  <c:v>0.75000000000000033</c:v>
                </c:pt>
                <c:pt idx="1898">
                  <c:v>0.75000000000000011</c:v>
                </c:pt>
                <c:pt idx="1899">
                  <c:v>0.75000000000000033</c:v>
                </c:pt>
                <c:pt idx="1900">
                  <c:v>0.75000000000000011</c:v>
                </c:pt>
                <c:pt idx="1901">
                  <c:v>0.75</c:v>
                </c:pt>
                <c:pt idx="1902">
                  <c:v>0.75</c:v>
                </c:pt>
                <c:pt idx="1903">
                  <c:v>0.75</c:v>
                </c:pt>
                <c:pt idx="1904">
                  <c:v>0.75</c:v>
                </c:pt>
                <c:pt idx="1905">
                  <c:v>0.74999999999999967</c:v>
                </c:pt>
                <c:pt idx="1906">
                  <c:v>0.75</c:v>
                </c:pt>
                <c:pt idx="1907">
                  <c:v>0.75000000000000011</c:v>
                </c:pt>
                <c:pt idx="1908">
                  <c:v>0.75000000000000022</c:v>
                </c:pt>
                <c:pt idx="1909">
                  <c:v>0.75000000000000011</c:v>
                </c:pt>
                <c:pt idx="1910">
                  <c:v>0.75</c:v>
                </c:pt>
                <c:pt idx="1911">
                  <c:v>0.75</c:v>
                </c:pt>
                <c:pt idx="1912">
                  <c:v>0.75000000000000011</c:v>
                </c:pt>
                <c:pt idx="1913">
                  <c:v>0.75000000000000033</c:v>
                </c:pt>
                <c:pt idx="1914">
                  <c:v>0.75000000000000033</c:v>
                </c:pt>
                <c:pt idx="1915">
                  <c:v>0.74999999999999989</c:v>
                </c:pt>
                <c:pt idx="1916">
                  <c:v>0.75000000000000044</c:v>
                </c:pt>
                <c:pt idx="1917">
                  <c:v>0.75000000000000011</c:v>
                </c:pt>
                <c:pt idx="1918">
                  <c:v>0.75000000000000011</c:v>
                </c:pt>
                <c:pt idx="1919">
                  <c:v>0.75000000000000011</c:v>
                </c:pt>
                <c:pt idx="1920">
                  <c:v>0.75000000000000022</c:v>
                </c:pt>
                <c:pt idx="1921">
                  <c:v>0.75000000000000011</c:v>
                </c:pt>
                <c:pt idx="1922">
                  <c:v>0.74999999999999978</c:v>
                </c:pt>
                <c:pt idx="1923">
                  <c:v>0.74999999999999989</c:v>
                </c:pt>
                <c:pt idx="1924">
                  <c:v>0.75000000000000011</c:v>
                </c:pt>
                <c:pt idx="1925">
                  <c:v>0.74999999999999967</c:v>
                </c:pt>
                <c:pt idx="1926">
                  <c:v>0.74999999999999967</c:v>
                </c:pt>
                <c:pt idx="1927">
                  <c:v>0.74999999999999978</c:v>
                </c:pt>
                <c:pt idx="1928">
                  <c:v>0.75000000000000022</c:v>
                </c:pt>
                <c:pt idx="1929">
                  <c:v>0.75</c:v>
                </c:pt>
                <c:pt idx="1930">
                  <c:v>0.74999999999999989</c:v>
                </c:pt>
                <c:pt idx="1931">
                  <c:v>0.75000000000000033</c:v>
                </c:pt>
                <c:pt idx="1932">
                  <c:v>0.75</c:v>
                </c:pt>
                <c:pt idx="1933">
                  <c:v>0.75000000000000022</c:v>
                </c:pt>
                <c:pt idx="1934">
                  <c:v>0.75000000000000044</c:v>
                </c:pt>
                <c:pt idx="1935">
                  <c:v>0.75</c:v>
                </c:pt>
                <c:pt idx="1936">
                  <c:v>0.75000000000000011</c:v>
                </c:pt>
                <c:pt idx="1937">
                  <c:v>0.75000000000000011</c:v>
                </c:pt>
                <c:pt idx="1938">
                  <c:v>0.75000000000000011</c:v>
                </c:pt>
                <c:pt idx="1939">
                  <c:v>0.75</c:v>
                </c:pt>
                <c:pt idx="1940">
                  <c:v>0.75</c:v>
                </c:pt>
                <c:pt idx="1941">
                  <c:v>0.75</c:v>
                </c:pt>
                <c:pt idx="1942">
                  <c:v>0.74999999999999989</c:v>
                </c:pt>
                <c:pt idx="1943">
                  <c:v>0.75000000000000011</c:v>
                </c:pt>
                <c:pt idx="1944">
                  <c:v>0.75000000000000033</c:v>
                </c:pt>
                <c:pt idx="1945">
                  <c:v>0.75000000000000011</c:v>
                </c:pt>
                <c:pt idx="1946">
                  <c:v>0.75000000000000033</c:v>
                </c:pt>
                <c:pt idx="1947">
                  <c:v>0.75000000000000033</c:v>
                </c:pt>
                <c:pt idx="1948">
                  <c:v>0.75</c:v>
                </c:pt>
                <c:pt idx="1949">
                  <c:v>0.75000000000000011</c:v>
                </c:pt>
                <c:pt idx="1950">
                  <c:v>0.74999999999999989</c:v>
                </c:pt>
                <c:pt idx="1951">
                  <c:v>0.75</c:v>
                </c:pt>
                <c:pt idx="1952">
                  <c:v>0.74999999999999978</c:v>
                </c:pt>
                <c:pt idx="1953">
                  <c:v>0.74999999999999989</c:v>
                </c:pt>
                <c:pt idx="1954">
                  <c:v>0.75000000000000011</c:v>
                </c:pt>
                <c:pt idx="1955">
                  <c:v>0.75</c:v>
                </c:pt>
                <c:pt idx="1956">
                  <c:v>0.74999999999999978</c:v>
                </c:pt>
                <c:pt idx="1957">
                  <c:v>0.74999999999999978</c:v>
                </c:pt>
                <c:pt idx="1958">
                  <c:v>0.75000000000000022</c:v>
                </c:pt>
                <c:pt idx="1959">
                  <c:v>0.75000000000000022</c:v>
                </c:pt>
                <c:pt idx="1960">
                  <c:v>0.75000000000000033</c:v>
                </c:pt>
                <c:pt idx="1961">
                  <c:v>0.75000000000000033</c:v>
                </c:pt>
                <c:pt idx="1962">
                  <c:v>0.74999999999999978</c:v>
                </c:pt>
                <c:pt idx="1963">
                  <c:v>0.75</c:v>
                </c:pt>
                <c:pt idx="1964">
                  <c:v>0.75</c:v>
                </c:pt>
                <c:pt idx="1965">
                  <c:v>0.75</c:v>
                </c:pt>
                <c:pt idx="1966">
                  <c:v>0.75</c:v>
                </c:pt>
                <c:pt idx="1967">
                  <c:v>0.75</c:v>
                </c:pt>
                <c:pt idx="1968">
                  <c:v>0.74999999999999978</c:v>
                </c:pt>
                <c:pt idx="1969">
                  <c:v>0.74999999999999978</c:v>
                </c:pt>
                <c:pt idx="1970">
                  <c:v>0.75000000000000022</c:v>
                </c:pt>
                <c:pt idx="1971">
                  <c:v>0.75000000000000011</c:v>
                </c:pt>
                <c:pt idx="1972">
                  <c:v>0.74999999999999967</c:v>
                </c:pt>
                <c:pt idx="1973">
                  <c:v>0.75000000000000033</c:v>
                </c:pt>
                <c:pt idx="1974">
                  <c:v>0.75000000000000011</c:v>
                </c:pt>
                <c:pt idx="1975">
                  <c:v>0.74999999999999967</c:v>
                </c:pt>
                <c:pt idx="1976">
                  <c:v>0.74999999999999989</c:v>
                </c:pt>
                <c:pt idx="1977">
                  <c:v>0.75000000000000022</c:v>
                </c:pt>
                <c:pt idx="1978">
                  <c:v>0.75000000000000022</c:v>
                </c:pt>
                <c:pt idx="1979">
                  <c:v>0.74999999999999989</c:v>
                </c:pt>
                <c:pt idx="1980">
                  <c:v>0.75000000000000022</c:v>
                </c:pt>
                <c:pt idx="1981">
                  <c:v>0.75000000000000033</c:v>
                </c:pt>
                <c:pt idx="1982">
                  <c:v>0.74999999999999989</c:v>
                </c:pt>
                <c:pt idx="1983">
                  <c:v>0.75</c:v>
                </c:pt>
                <c:pt idx="1984">
                  <c:v>0.75000000000000033</c:v>
                </c:pt>
                <c:pt idx="1985">
                  <c:v>0.74999999999999978</c:v>
                </c:pt>
                <c:pt idx="1986">
                  <c:v>0.74999999999999978</c:v>
                </c:pt>
                <c:pt idx="1987">
                  <c:v>0.74999999999999989</c:v>
                </c:pt>
                <c:pt idx="1988">
                  <c:v>0.75000000000000033</c:v>
                </c:pt>
                <c:pt idx="1989">
                  <c:v>0.75</c:v>
                </c:pt>
                <c:pt idx="1990">
                  <c:v>0.74999999999999978</c:v>
                </c:pt>
                <c:pt idx="1991">
                  <c:v>0.74999999999999978</c:v>
                </c:pt>
                <c:pt idx="1992">
                  <c:v>0.74999999999999989</c:v>
                </c:pt>
                <c:pt idx="1993">
                  <c:v>0.75</c:v>
                </c:pt>
                <c:pt idx="1994">
                  <c:v>0.74999999999999967</c:v>
                </c:pt>
                <c:pt idx="1995">
                  <c:v>0.74999999999999989</c:v>
                </c:pt>
                <c:pt idx="1996">
                  <c:v>0.75</c:v>
                </c:pt>
                <c:pt idx="1997">
                  <c:v>0.75000000000000033</c:v>
                </c:pt>
                <c:pt idx="1998">
                  <c:v>0.75000000000000022</c:v>
                </c:pt>
                <c:pt idx="1999">
                  <c:v>0.75000000000000033</c:v>
                </c:pt>
                <c:pt idx="2000">
                  <c:v>0.74999999999999978</c:v>
                </c:pt>
                <c:pt idx="2001">
                  <c:v>0.74999999999999978</c:v>
                </c:pt>
                <c:pt idx="2002">
                  <c:v>0.75000000000000011</c:v>
                </c:pt>
                <c:pt idx="2003">
                  <c:v>0.74999999999999989</c:v>
                </c:pt>
                <c:pt idx="2004">
                  <c:v>0.75000000000000011</c:v>
                </c:pt>
                <c:pt idx="2005">
                  <c:v>0.75</c:v>
                </c:pt>
                <c:pt idx="2006">
                  <c:v>0.75000000000000022</c:v>
                </c:pt>
                <c:pt idx="2007">
                  <c:v>0.75000000000000033</c:v>
                </c:pt>
                <c:pt idx="2008">
                  <c:v>0.75000000000000033</c:v>
                </c:pt>
                <c:pt idx="2009">
                  <c:v>0.74999999999999978</c:v>
                </c:pt>
                <c:pt idx="2010">
                  <c:v>0.74999999999999989</c:v>
                </c:pt>
                <c:pt idx="2011">
                  <c:v>0.75000000000000033</c:v>
                </c:pt>
                <c:pt idx="2012">
                  <c:v>0.75</c:v>
                </c:pt>
                <c:pt idx="2013">
                  <c:v>0.74999999999999989</c:v>
                </c:pt>
                <c:pt idx="2014">
                  <c:v>0.74999999999999978</c:v>
                </c:pt>
                <c:pt idx="2015">
                  <c:v>0.75000000000000044</c:v>
                </c:pt>
                <c:pt idx="2016">
                  <c:v>0.75000000000000011</c:v>
                </c:pt>
                <c:pt idx="2017">
                  <c:v>0.75</c:v>
                </c:pt>
                <c:pt idx="2018">
                  <c:v>0.74999999999999989</c:v>
                </c:pt>
                <c:pt idx="2019">
                  <c:v>0.74999999999999978</c:v>
                </c:pt>
                <c:pt idx="2020">
                  <c:v>0.75</c:v>
                </c:pt>
                <c:pt idx="2021">
                  <c:v>0.74999999999999978</c:v>
                </c:pt>
                <c:pt idx="2022">
                  <c:v>0.75000000000000011</c:v>
                </c:pt>
                <c:pt idx="2023">
                  <c:v>0.74999999999999967</c:v>
                </c:pt>
                <c:pt idx="2024">
                  <c:v>0.74999999999999967</c:v>
                </c:pt>
                <c:pt idx="2025">
                  <c:v>0.75000000000000011</c:v>
                </c:pt>
                <c:pt idx="2026">
                  <c:v>0.75000000000000022</c:v>
                </c:pt>
                <c:pt idx="2027">
                  <c:v>0.75000000000000022</c:v>
                </c:pt>
                <c:pt idx="2028">
                  <c:v>0.75000000000000011</c:v>
                </c:pt>
                <c:pt idx="2029">
                  <c:v>0.74999999999999967</c:v>
                </c:pt>
                <c:pt idx="2030">
                  <c:v>0.74999999999999967</c:v>
                </c:pt>
                <c:pt idx="2031">
                  <c:v>0.75000000000000011</c:v>
                </c:pt>
                <c:pt idx="2032">
                  <c:v>0.75</c:v>
                </c:pt>
                <c:pt idx="2033">
                  <c:v>0.75000000000000011</c:v>
                </c:pt>
                <c:pt idx="2034">
                  <c:v>0.75000000000000011</c:v>
                </c:pt>
                <c:pt idx="2035">
                  <c:v>0.75000000000000011</c:v>
                </c:pt>
                <c:pt idx="2036">
                  <c:v>0.75000000000000022</c:v>
                </c:pt>
                <c:pt idx="2037">
                  <c:v>0.75000000000000011</c:v>
                </c:pt>
                <c:pt idx="2038">
                  <c:v>0.75000000000000011</c:v>
                </c:pt>
                <c:pt idx="2039">
                  <c:v>0.74999999999999978</c:v>
                </c:pt>
                <c:pt idx="2040">
                  <c:v>0.74999999999999967</c:v>
                </c:pt>
                <c:pt idx="2041">
                  <c:v>0.74999999999999989</c:v>
                </c:pt>
                <c:pt idx="2042">
                  <c:v>0.75</c:v>
                </c:pt>
                <c:pt idx="2043">
                  <c:v>0.75000000000000033</c:v>
                </c:pt>
                <c:pt idx="2044">
                  <c:v>0.75</c:v>
                </c:pt>
                <c:pt idx="2045">
                  <c:v>0.75</c:v>
                </c:pt>
                <c:pt idx="2046">
                  <c:v>0.75000000000000011</c:v>
                </c:pt>
                <c:pt idx="2047">
                  <c:v>0.75</c:v>
                </c:pt>
                <c:pt idx="2048">
                  <c:v>0.74999999999999967</c:v>
                </c:pt>
                <c:pt idx="2049">
                  <c:v>0.75000000000000022</c:v>
                </c:pt>
                <c:pt idx="2050">
                  <c:v>0.75</c:v>
                </c:pt>
                <c:pt idx="2051">
                  <c:v>0.75</c:v>
                </c:pt>
                <c:pt idx="2052">
                  <c:v>0.75000000000000011</c:v>
                </c:pt>
                <c:pt idx="2053">
                  <c:v>0.75000000000000011</c:v>
                </c:pt>
                <c:pt idx="2054">
                  <c:v>0.75</c:v>
                </c:pt>
                <c:pt idx="2055">
                  <c:v>0.74999999999999989</c:v>
                </c:pt>
                <c:pt idx="2056">
                  <c:v>0.74999999999999978</c:v>
                </c:pt>
                <c:pt idx="2057">
                  <c:v>0.74999999999999989</c:v>
                </c:pt>
                <c:pt idx="2058">
                  <c:v>0.75000000000000022</c:v>
                </c:pt>
                <c:pt idx="2059">
                  <c:v>0.74999999999999978</c:v>
                </c:pt>
                <c:pt idx="2060">
                  <c:v>0.74999999999999978</c:v>
                </c:pt>
                <c:pt idx="2061">
                  <c:v>0.74999999999999989</c:v>
                </c:pt>
                <c:pt idx="2062">
                  <c:v>0.75</c:v>
                </c:pt>
                <c:pt idx="2063">
                  <c:v>0.74999999999999956</c:v>
                </c:pt>
                <c:pt idx="2064">
                  <c:v>0.75</c:v>
                </c:pt>
                <c:pt idx="2065">
                  <c:v>0.74999999999999989</c:v>
                </c:pt>
                <c:pt idx="2066">
                  <c:v>0.74999999999999978</c:v>
                </c:pt>
                <c:pt idx="2067">
                  <c:v>0.74999999999999967</c:v>
                </c:pt>
                <c:pt idx="2068">
                  <c:v>0.75000000000000033</c:v>
                </c:pt>
                <c:pt idx="2069">
                  <c:v>0.75</c:v>
                </c:pt>
                <c:pt idx="2070">
                  <c:v>0.74999999999999978</c:v>
                </c:pt>
                <c:pt idx="2071">
                  <c:v>0.75000000000000011</c:v>
                </c:pt>
                <c:pt idx="2072">
                  <c:v>0.75000000000000011</c:v>
                </c:pt>
                <c:pt idx="2073">
                  <c:v>0.75000000000000033</c:v>
                </c:pt>
                <c:pt idx="2074">
                  <c:v>0.75</c:v>
                </c:pt>
                <c:pt idx="2075">
                  <c:v>0.75000000000000011</c:v>
                </c:pt>
                <c:pt idx="2076">
                  <c:v>0.74999999999999967</c:v>
                </c:pt>
                <c:pt idx="2077">
                  <c:v>0.74999999999999967</c:v>
                </c:pt>
                <c:pt idx="2078">
                  <c:v>0.75000000000000044</c:v>
                </c:pt>
                <c:pt idx="2079">
                  <c:v>0.75</c:v>
                </c:pt>
                <c:pt idx="2080">
                  <c:v>0.74999999999999978</c:v>
                </c:pt>
                <c:pt idx="2081">
                  <c:v>0.75000000000000033</c:v>
                </c:pt>
                <c:pt idx="2082">
                  <c:v>0.75</c:v>
                </c:pt>
                <c:pt idx="2083">
                  <c:v>0.74999999999999978</c:v>
                </c:pt>
                <c:pt idx="2084">
                  <c:v>0.75</c:v>
                </c:pt>
                <c:pt idx="2085">
                  <c:v>0.75</c:v>
                </c:pt>
                <c:pt idx="2086">
                  <c:v>0.75</c:v>
                </c:pt>
                <c:pt idx="2087">
                  <c:v>0.74999999999999967</c:v>
                </c:pt>
                <c:pt idx="2088">
                  <c:v>0.75</c:v>
                </c:pt>
                <c:pt idx="2089">
                  <c:v>0.75000000000000033</c:v>
                </c:pt>
                <c:pt idx="2090">
                  <c:v>0.75000000000000022</c:v>
                </c:pt>
                <c:pt idx="2091">
                  <c:v>0.75000000000000011</c:v>
                </c:pt>
                <c:pt idx="2092">
                  <c:v>0.75000000000000022</c:v>
                </c:pt>
                <c:pt idx="2093">
                  <c:v>0.74999999999999989</c:v>
                </c:pt>
                <c:pt idx="2094">
                  <c:v>0.75000000000000033</c:v>
                </c:pt>
                <c:pt idx="2095">
                  <c:v>0.75000000000000011</c:v>
                </c:pt>
                <c:pt idx="2096">
                  <c:v>0.75000000000000022</c:v>
                </c:pt>
                <c:pt idx="2097">
                  <c:v>0.75000000000000022</c:v>
                </c:pt>
                <c:pt idx="2098">
                  <c:v>0.74999999999999989</c:v>
                </c:pt>
                <c:pt idx="2099">
                  <c:v>0.75000000000000033</c:v>
                </c:pt>
                <c:pt idx="2100">
                  <c:v>0.75</c:v>
                </c:pt>
                <c:pt idx="2101">
                  <c:v>0.74999999999999989</c:v>
                </c:pt>
                <c:pt idx="2102">
                  <c:v>0.75000000000000033</c:v>
                </c:pt>
                <c:pt idx="2103">
                  <c:v>0.74999999999999978</c:v>
                </c:pt>
                <c:pt idx="2104">
                  <c:v>0.74999999999999978</c:v>
                </c:pt>
                <c:pt idx="2105">
                  <c:v>0.75000000000000022</c:v>
                </c:pt>
                <c:pt idx="2106">
                  <c:v>0.74999999999999989</c:v>
                </c:pt>
                <c:pt idx="2107">
                  <c:v>0.75</c:v>
                </c:pt>
                <c:pt idx="2108">
                  <c:v>0.75000000000000011</c:v>
                </c:pt>
                <c:pt idx="2109">
                  <c:v>0.74999999999999978</c:v>
                </c:pt>
                <c:pt idx="2110">
                  <c:v>0.75</c:v>
                </c:pt>
                <c:pt idx="2111">
                  <c:v>0.75000000000000033</c:v>
                </c:pt>
                <c:pt idx="2112">
                  <c:v>0.75000000000000022</c:v>
                </c:pt>
                <c:pt idx="2113">
                  <c:v>0.75000000000000033</c:v>
                </c:pt>
                <c:pt idx="2114">
                  <c:v>0.75000000000000022</c:v>
                </c:pt>
                <c:pt idx="2115">
                  <c:v>0.74999999999999956</c:v>
                </c:pt>
                <c:pt idx="2116">
                  <c:v>0.75</c:v>
                </c:pt>
                <c:pt idx="2117">
                  <c:v>0.75</c:v>
                </c:pt>
                <c:pt idx="2118">
                  <c:v>0.75000000000000033</c:v>
                </c:pt>
                <c:pt idx="2119">
                  <c:v>0.75</c:v>
                </c:pt>
                <c:pt idx="2120">
                  <c:v>0.75000000000000022</c:v>
                </c:pt>
                <c:pt idx="2121">
                  <c:v>0.74999999999999978</c:v>
                </c:pt>
                <c:pt idx="2122">
                  <c:v>0.75000000000000022</c:v>
                </c:pt>
                <c:pt idx="2123">
                  <c:v>0.74999999999999967</c:v>
                </c:pt>
                <c:pt idx="2124">
                  <c:v>0.75000000000000011</c:v>
                </c:pt>
                <c:pt idx="2125">
                  <c:v>0.74999999999999989</c:v>
                </c:pt>
                <c:pt idx="2126">
                  <c:v>0.74999999999999967</c:v>
                </c:pt>
                <c:pt idx="2127">
                  <c:v>0.75</c:v>
                </c:pt>
                <c:pt idx="2128">
                  <c:v>0.75000000000000033</c:v>
                </c:pt>
                <c:pt idx="2129">
                  <c:v>0.74999999999999978</c:v>
                </c:pt>
                <c:pt idx="2130">
                  <c:v>0.75000000000000033</c:v>
                </c:pt>
                <c:pt idx="2131">
                  <c:v>0.74999999999999978</c:v>
                </c:pt>
                <c:pt idx="2132">
                  <c:v>0.75</c:v>
                </c:pt>
                <c:pt idx="2133">
                  <c:v>0.74999999999999978</c:v>
                </c:pt>
                <c:pt idx="2134">
                  <c:v>0.75000000000000011</c:v>
                </c:pt>
                <c:pt idx="2135">
                  <c:v>0.74999999999999978</c:v>
                </c:pt>
                <c:pt idx="2136">
                  <c:v>0.75000000000000011</c:v>
                </c:pt>
                <c:pt idx="2137">
                  <c:v>0.75</c:v>
                </c:pt>
                <c:pt idx="2138">
                  <c:v>0.75000000000000022</c:v>
                </c:pt>
                <c:pt idx="2139">
                  <c:v>0.75000000000000033</c:v>
                </c:pt>
                <c:pt idx="2140">
                  <c:v>0.74999999999999989</c:v>
                </c:pt>
                <c:pt idx="2141">
                  <c:v>0.74999999999999967</c:v>
                </c:pt>
                <c:pt idx="2142">
                  <c:v>0.74999999999999978</c:v>
                </c:pt>
                <c:pt idx="2143">
                  <c:v>0.75000000000000022</c:v>
                </c:pt>
                <c:pt idx="2144">
                  <c:v>0.75000000000000011</c:v>
                </c:pt>
                <c:pt idx="2145">
                  <c:v>0.74999999999999989</c:v>
                </c:pt>
                <c:pt idx="2146">
                  <c:v>0.74999999999999967</c:v>
                </c:pt>
                <c:pt idx="2147">
                  <c:v>0.75000000000000033</c:v>
                </c:pt>
                <c:pt idx="2148">
                  <c:v>0.75000000000000022</c:v>
                </c:pt>
                <c:pt idx="2149">
                  <c:v>0.75</c:v>
                </c:pt>
                <c:pt idx="2150">
                  <c:v>0.74999999999999967</c:v>
                </c:pt>
                <c:pt idx="2151">
                  <c:v>0.75000000000000011</c:v>
                </c:pt>
                <c:pt idx="2152">
                  <c:v>0.74999999999999967</c:v>
                </c:pt>
                <c:pt idx="2153">
                  <c:v>0.75000000000000011</c:v>
                </c:pt>
                <c:pt idx="2154">
                  <c:v>0.75</c:v>
                </c:pt>
                <c:pt idx="2155">
                  <c:v>0.74999999999999978</c:v>
                </c:pt>
                <c:pt idx="2156">
                  <c:v>0.75000000000000044</c:v>
                </c:pt>
                <c:pt idx="2157">
                  <c:v>0.74999999999999967</c:v>
                </c:pt>
                <c:pt idx="2158">
                  <c:v>0.75000000000000011</c:v>
                </c:pt>
                <c:pt idx="2159">
                  <c:v>0.75</c:v>
                </c:pt>
                <c:pt idx="2160">
                  <c:v>0.75000000000000011</c:v>
                </c:pt>
                <c:pt idx="2161">
                  <c:v>0.74999999999999989</c:v>
                </c:pt>
                <c:pt idx="2162">
                  <c:v>0.74999999999999967</c:v>
                </c:pt>
                <c:pt idx="2163">
                  <c:v>0.75000000000000022</c:v>
                </c:pt>
                <c:pt idx="2164">
                  <c:v>0.75000000000000033</c:v>
                </c:pt>
                <c:pt idx="2165">
                  <c:v>0.75000000000000022</c:v>
                </c:pt>
                <c:pt idx="2166">
                  <c:v>0.74999999999999978</c:v>
                </c:pt>
                <c:pt idx="2167">
                  <c:v>0.75000000000000033</c:v>
                </c:pt>
                <c:pt idx="2168">
                  <c:v>0.75000000000000011</c:v>
                </c:pt>
                <c:pt idx="2169">
                  <c:v>0.75</c:v>
                </c:pt>
                <c:pt idx="2170">
                  <c:v>0.74999999999999978</c:v>
                </c:pt>
                <c:pt idx="2171">
                  <c:v>0.74999999999999978</c:v>
                </c:pt>
                <c:pt idx="2172">
                  <c:v>0.75</c:v>
                </c:pt>
                <c:pt idx="2173">
                  <c:v>0.75000000000000011</c:v>
                </c:pt>
                <c:pt idx="2174">
                  <c:v>0.75</c:v>
                </c:pt>
                <c:pt idx="2175">
                  <c:v>0.74999999999999989</c:v>
                </c:pt>
                <c:pt idx="2176">
                  <c:v>0.75000000000000022</c:v>
                </c:pt>
                <c:pt idx="2177">
                  <c:v>0.75000000000000044</c:v>
                </c:pt>
                <c:pt idx="2178">
                  <c:v>0.75000000000000011</c:v>
                </c:pt>
                <c:pt idx="2179">
                  <c:v>0.75</c:v>
                </c:pt>
                <c:pt idx="2180">
                  <c:v>0.74999999999999989</c:v>
                </c:pt>
                <c:pt idx="2181">
                  <c:v>0.75</c:v>
                </c:pt>
                <c:pt idx="2182">
                  <c:v>0.74999999999999978</c:v>
                </c:pt>
                <c:pt idx="2183">
                  <c:v>0.75000000000000011</c:v>
                </c:pt>
                <c:pt idx="2184">
                  <c:v>0.75</c:v>
                </c:pt>
                <c:pt idx="2185">
                  <c:v>0.75000000000000022</c:v>
                </c:pt>
                <c:pt idx="2186">
                  <c:v>0.75000000000000011</c:v>
                </c:pt>
                <c:pt idx="2187">
                  <c:v>0.74999999999999967</c:v>
                </c:pt>
                <c:pt idx="2188">
                  <c:v>0.74999999999999989</c:v>
                </c:pt>
                <c:pt idx="2189">
                  <c:v>0.75000000000000011</c:v>
                </c:pt>
                <c:pt idx="2190">
                  <c:v>0.74999999999999978</c:v>
                </c:pt>
                <c:pt idx="2191">
                  <c:v>0.75</c:v>
                </c:pt>
                <c:pt idx="2192">
                  <c:v>0.75</c:v>
                </c:pt>
                <c:pt idx="2193">
                  <c:v>0.74999999999999989</c:v>
                </c:pt>
                <c:pt idx="2194">
                  <c:v>0.75000000000000022</c:v>
                </c:pt>
                <c:pt idx="2195">
                  <c:v>0.74999999999999967</c:v>
                </c:pt>
                <c:pt idx="2196">
                  <c:v>0.74999999999999956</c:v>
                </c:pt>
                <c:pt idx="2197">
                  <c:v>0.75</c:v>
                </c:pt>
                <c:pt idx="2198">
                  <c:v>0.75000000000000044</c:v>
                </c:pt>
                <c:pt idx="2199">
                  <c:v>0.75000000000000011</c:v>
                </c:pt>
                <c:pt idx="2200">
                  <c:v>0.75</c:v>
                </c:pt>
                <c:pt idx="2201">
                  <c:v>0.75000000000000011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.75000000000000011</c:v>
                </c:pt>
                <c:pt idx="2220">
                  <c:v>0.75000000000000033</c:v>
                </c:pt>
                <c:pt idx="2221">
                  <c:v>0.74999999999999978</c:v>
                </c:pt>
                <c:pt idx="2222">
                  <c:v>0.75000000000000011</c:v>
                </c:pt>
                <c:pt idx="2223">
                  <c:v>0.75000000000000022</c:v>
                </c:pt>
                <c:pt idx="2224">
                  <c:v>0.75000000000000044</c:v>
                </c:pt>
                <c:pt idx="2225">
                  <c:v>0.75000000000000011</c:v>
                </c:pt>
                <c:pt idx="2226">
                  <c:v>0.75</c:v>
                </c:pt>
                <c:pt idx="2227">
                  <c:v>0.75000000000000033</c:v>
                </c:pt>
                <c:pt idx="2228">
                  <c:v>0.75000000000000022</c:v>
                </c:pt>
                <c:pt idx="2229">
                  <c:v>0.75000000000000022</c:v>
                </c:pt>
                <c:pt idx="2230">
                  <c:v>0.75</c:v>
                </c:pt>
                <c:pt idx="2231">
                  <c:v>0.75</c:v>
                </c:pt>
                <c:pt idx="2232">
                  <c:v>0.74999999999999989</c:v>
                </c:pt>
                <c:pt idx="2233">
                  <c:v>0.75000000000000033</c:v>
                </c:pt>
                <c:pt idx="2234">
                  <c:v>0.75</c:v>
                </c:pt>
                <c:pt idx="2235">
                  <c:v>0.74999999999999967</c:v>
                </c:pt>
                <c:pt idx="2236">
                  <c:v>0.75000000000000022</c:v>
                </c:pt>
                <c:pt idx="2237">
                  <c:v>0.75000000000000033</c:v>
                </c:pt>
                <c:pt idx="2238">
                  <c:v>0.75000000000000011</c:v>
                </c:pt>
                <c:pt idx="2239">
                  <c:v>0.75000000000000022</c:v>
                </c:pt>
                <c:pt idx="2240">
                  <c:v>0.75000000000000033</c:v>
                </c:pt>
                <c:pt idx="2241">
                  <c:v>0.75000000000000022</c:v>
                </c:pt>
                <c:pt idx="2242">
                  <c:v>0.74999999999999978</c:v>
                </c:pt>
                <c:pt idx="2243">
                  <c:v>0.75000000000000044</c:v>
                </c:pt>
                <c:pt idx="2244">
                  <c:v>0.75000000000000022</c:v>
                </c:pt>
                <c:pt idx="2245">
                  <c:v>0.75000000000000011</c:v>
                </c:pt>
                <c:pt idx="2246">
                  <c:v>0.75000000000000011</c:v>
                </c:pt>
                <c:pt idx="2247">
                  <c:v>0.75</c:v>
                </c:pt>
                <c:pt idx="2248">
                  <c:v>0.74999999999999978</c:v>
                </c:pt>
                <c:pt idx="2249">
                  <c:v>0.74999999999999989</c:v>
                </c:pt>
                <c:pt idx="2250">
                  <c:v>0.75000000000000033</c:v>
                </c:pt>
                <c:pt idx="2251">
                  <c:v>0.74999999999999989</c:v>
                </c:pt>
                <c:pt idx="2252">
                  <c:v>0.74999999999999989</c:v>
                </c:pt>
                <c:pt idx="2253">
                  <c:v>0.75000000000000022</c:v>
                </c:pt>
                <c:pt idx="2254">
                  <c:v>0.75000000000000022</c:v>
                </c:pt>
                <c:pt idx="2255">
                  <c:v>0.75</c:v>
                </c:pt>
                <c:pt idx="2256">
                  <c:v>0.74999999999999989</c:v>
                </c:pt>
                <c:pt idx="2257">
                  <c:v>0.75000000000000033</c:v>
                </c:pt>
                <c:pt idx="2258">
                  <c:v>0.74999999999999989</c:v>
                </c:pt>
                <c:pt idx="2259">
                  <c:v>0.74999999999999967</c:v>
                </c:pt>
                <c:pt idx="2260">
                  <c:v>0.74999999999999967</c:v>
                </c:pt>
                <c:pt idx="2261">
                  <c:v>0.75</c:v>
                </c:pt>
                <c:pt idx="2262">
                  <c:v>0.75</c:v>
                </c:pt>
                <c:pt idx="2263">
                  <c:v>0.75000000000000011</c:v>
                </c:pt>
                <c:pt idx="2264">
                  <c:v>0.74999999999999956</c:v>
                </c:pt>
                <c:pt idx="2265">
                  <c:v>0.75000000000000022</c:v>
                </c:pt>
                <c:pt idx="2266">
                  <c:v>0.75000000000000011</c:v>
                </c:pt>
                <c:pt idx="2267">
                  <c:v>0.75</c:v>
                </c:pt>
                <c:pt idx="2268">
                  <c:v>0.74999999999999989</c:v>
                </c:pt>
                <c:pt idx="2269">
                  <c:v>0.75000000000000033</c:v>
                </c:pt>
                <c:pt idx="2270">
                  <c:v>0.74999999999999967</c:v>
                </c:pt>
                <c:pt idx="2271">
                  <c:v>0.75</c:v>
                </c:pt>
                <c:pt idx="2272">
                  <c:v>0.74999999999999989</c:v>
                </c:pt>
                <c:pt idx="2273">
                  <c:v>0.75</c:v>
                </c:pt>
                <c:pt idx="2274">
                  <c:v>0.75000000000000022</c:v>
                </c:pt>
                <c:pt idx="2275">
                  <c:v>0.74999999999999978</c:v>
                </c:pt>
                <c:pt idx="2276">
                  <c:v>0.75000000000000022</c:v>
                </c:pt>
                <c:pt idx="2277">
                  <c:v>0.75</c:v>
                </c:pt>
                <c:pt idx="2278">
                  <c:v>0.74999999999999967</c:v>
                </c:pt>
                <c:pt idx="2279">
                  <c:v>0.75000000000000022</c:v>
                </c:pt>
                <c:pt idx="2280">
                  <c:v>0.74999999999999989</c:v>
                </c:pt>
                <c:pt idx="2281">
                  <c:v>0.75000000000000011</c:v>
                </c:pt>
                <c:pt idx="2282">
                  <c:v>0.75000000000000022</c:v>
                </c:pt>
                <c:pt idx="2283">
                  <c:v>0.75</c:v>
                </c:pt>
                <c:pt idx="2284">
                  <c:v>0.74999999999999989</c:v>
                </c:pt>
                <c:pt idx="2285">
                  <c:v>0.74999999999999978</c:v>
                </c:pt>
                <c:pt idx="2286">
                  <c:v>0.75</c:v>
                </c:pt>
                <c:pt idx="2287">
                  <c:v>0.75</c:v>
                </c:pt>
                <c:pt idx="2288">
                  <c:v>0.74999999999999978</c:v>
                </c:pt>
                <c:pt idx="2289">
                  <c:v>0.75000000000000011</c:v>
                </c:pt>
                <c:pt idx="2290">
                  <c:v>0.75</c:v>
                </c:pt>
                <c:pt idx="2291">
                  <c:v>0.75</c:v>
                </c:pt>
                <c:pt idx="2292">
                  <c:v>0.75000000000000022</c:v>
                </c:pt>
                <c:pt idx="2293">
                  <c:v>0.75000000000000022</c:v>
                </c:pt>
                <c:pt idx="2294">
                  <c:v>0.75000000000000011</c:v>
                </c:pt>
                <c:pt idx="2295">
                  <c:v>0.75</c:v>
                </c:pt>
                <c:pt idx="2296">
                  <c:v>0.75</c:v>
                </c:pt>
                <c:pt idx="2297">
                  <c:v>0.74999999999999956</c:v>
                </c:pt>
                <c:pt idx="2298">
                  <c:v>0.75000000000000011</c:v>
                </c:pt>
                <c:pt idx="2299">
                  <c:v>0.75000000000000044</c:v>
                </c:pt>
                <c:pt idx="2300">
                  <c:v>0.74999999999999978</c:v>
                </c:pt>
                <c:pt idx="2301">
                  <c:v>0.75</c:v>
                </c:pt>
                <c:pt idx="2302">
                  <c:v>0.74999999999999989</c:v>
                </c:pt>
                <c:pt idx="2303">
                  <c:v>0.75000000000000011</c:v>
                </c:pt>
                <c:pt idx="2304">
                  <c:v>0.75000000000000011</c:v>
                </c:pt>
                <c:pt idx="2305">
                  <c:v>0.74999999999999989</c:v>
                </c:pt>
                <c:pt idx="2306">
                  <c:v>0.74999999999999989</c:v>
                </c:pt>
                <c:pt idx="2307">
                  <c:v>0.75</c:v>
                </c:pt>
                <c:pt idx="2308">
                  <c:v>0.74999999999999989</c:v>
                </c:pt>
                <c:pt idx="2309">
                  <c:v>0.75000000000000033</c:v>
                </c:pt>
                <c:pt idx="2310">
                  <c:v>0.75000000000000033</c:v>
                </c:pt>
                <c:pt idx="2311">
                  <c:v>0.74999999999999978</c:v>
                </c:pt>
                <c:pt idx="2312">
                  <c:v>0.74999999999999967</c:v>
                </c:pt>
                <c:pt idx="2313">
                  <c:v>0.74999999999999967</c:v>
                </c:pt>
                <c:pt idx="2314">
                  <c:v>0.74999999999999989</c:v>
                </c:pt>
                <c:pt idx="2315">
                  <c:v>0.75000000000000011</c:v>
                </c:pt>
                <c:pt idx="2316">
                  <c:v>0.75000000000000022</c:v>
                </c:pt>
                <c:pt idx="2317">
                  <c:v>0.74999999999999978</c:v>
                </c:pt>
                <c:pt idx="2318">
                  <c:v>0.74999999999999978</c:v>
                </c:pt>
                <c:pt idx="2319">
                  <c:v>0.75000000000000033</c:v>
                </c:pt>
                <c:pt idx="2320">
                  <c:v>0.74999999999999989</c:v>
                </c:pt>
                <c:pt idx="2321">
                  <c:v>0.75000000000000044</c:v>
                </c:pt>
                <c:pt idx="2322">
                  <c:v>0.75</c:v>
                </c:pt>
                <c:pt idx="2323">
                  <c:v>0.74999999999999978</c:v>
                </c:pt>
                <c:pt idx="2324">
                  <c:v>0.74999999999999967</c:v>
                </c:pt>
                <c:pt idx="2325">
                  <c:v>0.74999999999999978</c:v>
                </c:pt>
                <c:pt idx="2326">
                  <c:v>0.75000000000000011</c:v>
                </c:pt>
                <c:pt idx="2327">
                  <c:v>0.75000000000000022</c:v>
                </c:pt>
                <c:pt idx="2328">
                  <c:v>0.75000000000000022</c:v>
                </c:pt>
                <c:pt idx="2329">
                  <c:v>0.75000000000000033</c:v>
                </c:pt>
                <c:pt idx="2330">
                  <c:v>0.74999999999999989</c:v>
                </c:pt>
                <c:pt idx="2331">
                  <c:v>0.74999999999999989</c:v>
                </c:pt>
                <c:pt idx="2332">
                  <c:v>0.75</c:v>
                </c:pt>
                <c:pt idx="2333">
                  <c:v>0.74999999999999989</c:v>
                </c:pt>
                <c:pt idx="2334">
                  <c:v>0.74999999999999978</c:v>
                </c:pt>
                <c:pt idx="2335">
                  <c:v>0.75</c:v>
                </c:pt>
                <c:pt idx="2336">
                  <c:v>0.75000000000000011</c:v>
                </c:pt>
                <c:pt idx="2337">
                  <c:v>0.75000000000000022</c:v>
                </c:pt>
                <c:pt idx="2338">
                  <c:v>0.74999999999999956</c:v>
                </c:pt>
                <c:pt idx="2339">
                  <c:v>0.74999999999999967</c:v>
                </c:pt>
                <c:pt idx="2340">
                  <c:v>0.74999999999999978</c:v>
                </c:pt>
                <c:pt idx="2341">
                  <c:v>0.75</c:v>
                </c:pt>
                <c:pt idx="2342">
                  <c:v>0.75</c:v>
                </c:pt>
                <c:pt idx="2343">
                  <c:v>0.74999999999999978</c:v>
                </c:pt>
                <c:pt idx="2344">
                  <c:v>0.75000000000000033</c:v>
                </c:pt>
                <c:pt idx="2345">
                  <c:v>0.74999999999999989</c:v>
                </c:pt>
                <c:pt idx="2346">
                  <c:v>0.75000000000000022</c:v>
                </c:pt>
                <c:pt idx="2347">
                  <c:v>0.75</c:v>
                </c:pt>
                <c:pt idx="2348">
                  <c:v>0.75000000000000022</c:v>
                </c:pt>
                <c:pt idx="2349">
                  <c:v>0.74999999999999989</c:v>
                </c:pt>
                <c:pt idx="2350">
                  <c:v>0.74999999999999989</c:v>
                </c:pt>
                <c:pt idx="2351">
                  <c:v>0.75000000000000022</c:v>
                </c:pt>
                <c:pt idx="2352">
                  <c:v>0.75</c:v>
                </c:pt>
                <c:pt idx="2353">
                  <c:v>0.75000000000000022</c:v>
                </c:pt>
                <c:pt idx="2354">
                  <c:v>0.75000000000000011</c:v>
                </c:pt>
                <c:pt idx="2355">
                  <c:v>0.75</c:v>
                </c:pt>
                <c:pt idx="2356">
                  <c:v>0.75000000000000011</c:v>
                </c:pt>
                <c:pt idx="2357">
                  <c:v>0.74999999999999989</c:v>
                </c:pt>
                <c:pt idx="2358">
                  <c:v>0.74999999999999967</c:v>
                </c:pt>
                <c:pt idx="2359">
                  <c:v>0.74999999999999967</c:v>
                </c:pt>
                <c:pt idx="2360">
                  <c:v>0.75000000000000033</c:v>
                </c:pt>
                <c:pt idx="2361">
                  <c:v>0.75000000000000033</c:v>
                </c:pt>
                <c:pt idx="2362">
                  <c:v>0.74999999999999967</c:v>
                </c:pt>
                <c:pt idx="2363">
                  <c:v>0.74999999999999967</c:v>
                </c:pt>
                <c:pt idx="2364">
                  <c:v>0.75000000000000022</c:v>
                </c:pt>
                <c:pt idx="2365">
                  <c:v>0.75000000000000011</c:v>
                </c:pt>
                <c:pt idx="2366">
                  <c:v>0.75</c:v>
                </c:pt>
                <c:pt idx="2367">
                  <c:v>0.75</c:v>
                </c:pt>
                <c:pt idx="2368">
                  <c:v>0.74999999999999989</c:v>
                </c:pt>
                <c:pt idx="2369">
                  <c:v>0.74999999999999989</c:v>
                </c:pt>
                <c:pt idx="2370">
                  <c:v>0.75000000000000044</c:v>
                </c:pt>
                <c:pt idx="2371">
                  <c:v>0.74999999999999989</c:v>
                </c:pt>
                <c:pt idx="2372">
                  <c:v>0.75000000000000011</c:v>
                </c:pt>
                <c:pt idx="2373">
                  <c:v>0.74999999999999989</c:v>
                </c:pt>
                <c:pt idx="2374">
                  <c:v>0.75</c:v>
                </c:pt>
                <c:pt idx="2375">
                  <c:v>0.75000000000000011</c:v>
                </c:pt>
                <c:pt idx="2376">
                  <c:v>0.74999999999999967</c:v>
                </c:pt>
                <c:pt idx="2377">
                  <c:v>0.74999999999999978</c:v>
                </c:pt>
                <c:pt idx="2378">
                  <c:v>0.75000000000000011</c:v>
                </c:pt>
                <c:pt idx="2379">
                  <c:v>0.74999999999999978</c:v>
                </c:pt>
                <c:pt idx="2380">
                  <c:v>0.75</c:v>
                </c:pt>
                <c:pt idx="2381">
                  <c:v>0.74999999999999967</c:v>
                </c:pt>
                <c:pt idx="2382">
                  <c:v>0.75000000000000033</c:v>
                </c:pt>
                <c:pt idx="2383">
                  <c:v>0.75000000000000022</c:v>
                </c:pt>
                <c:pt idx="2384">
                  <c:v>0.74999999999999989</c:v>
                </c:pt>
                <c:pt idx="2385">
                  <c:v>0.75000000000000022</c:v>
                </c:pt>
                <c:pt idx="2386">
                  <c:v>0.75000000000000022</c:v>
                </c:pt>
                <c:pt idx="2387">
                  <c:v>0.75000000000000033</c:v>
                </c:pt>
                <c:pt idx="2388">
                  <c:v>0.75</c:v>
                </c:pt>
                <c:pt idx="2389">
                  <c:v>0.74999999999999978</c:v>
                </c:pt>
                <c:pt idx="2390">
                  <c:v>0.75</c:v>
                </c:pt>
                <c:pt idx="2391">
                  <c:v>0.74999999999999967</c:v>
                </c:pt>
                <c:pt idx="2392">
                  <c:v>0.74999999999999989</c:v>
                </c:pt>
                <c:pt idx="2393">
                  <c:v>0.75</c:v>
                </c:pt>
                <c:pt idx="2394">
                  <c:v>0.75</c:v>
                </c:pt>
                <c:pt idx="2395">
                  <c:v>0.74999999999999989</c:v>
                </c:pt>
                <c:pt idx="2396">
                  <c:v>0.75</c:v>
                </c:pt>
                <c:pt idx="2397">
                  <c:v>0.75</c:v>
                </c:pt>
                <c:pt idx="2398">
                  <c:v>0.75000000000000011</c:v>
                </c:pt>
                <c:pt idx="2399">
                  <c:v>0.74999999999999978</c:v>
                </c:pt>
                <c:pt idx="2400">
                  <c:v>0.75</c:v>
                </c:pt>
                <c:pt idx="2401">
                  <c:v>0.75</c:v>
                </c:pt>
                <c:pt idx="2402">
                  <c:v>0.74999999999999978</c:v>
                </c:pt>
                <c:pt idx="2403">
                  <c:v>0.74999999999999967</c:v>
                </c:pt>
                <c:pt idx="2404">
                  <c:v>0.74999999999999978</c:v>
                </c:pt>
                <c:pt idx="2405">
                  <c:v>0.75000000000000011</c:v>
                </c:pt>
                <c:pt idx="2406">
                  <c:v>0.75</c:v>
                </c:pt>
                <c:pt idx="2407">
                  <c:v>0.75000000000000011</c:v>
                </c:pt>
                <c:pt idx="2408">
                  <c:v>0.75000000000000011</c:v>
                </c:pt>
                <c:pt idx="2409">
                  <c:v>0.74999999999999978</c:v>
                </c:pt>
                <c:pt idx="2410">
                  <c:v>0.75</c:v>
                </c:pt>
                <c:pt idx="2411">
                  <c:v>0.75000000000000011</c:v>
                </c:pt>
                <c:pt idx="2412">
                  <c:v>0.74999999999999989</c:v>
                </c:pt>
                <c:pt idx="2413">
                  <c:v>0.75000000000000022</c:v>
                </c:pt>
                <c:pt idx="2414">
                  <c:v>0.75000000000000044</c:v>
                </c:pt>
                <c:pt idx="2415">
                  <c:v>0.75000000000000033</c:v>
                </c:pt>
                <c:pt idx="2416">
                  <c:v>0.74999999999999989</c:v>
                </c:pt>
                <c:pt idx="2417">
                  <c:v>0.75</c:v>
                </c:pt>
                <c:pt idx="2418">
                  <c:v>0.74999999999999989</c:v>
                </c:pt>
                <c:pt idx="2419">
                  <c:v>0.75</c:v>
                </c:pt>
                <c:pt idx="2420">
                  <c:v>0.75</c:v>
                </c:pt>
                <c:pt idx="2421">
                  <c:v>0.75000000000000011</c:v>
                </c:pt>
                <c:pt idx="2422">
                  <c:v>0.75000000000000033</c:v>
                </c:pt>
                <c:pt idx="2423">
                  <c:v>0.75000000000000033</c:v>
                </c:pt>
                <c:pt idx="2424">
                  <c:v>0.75000000000000033</c:v>
                </c:pt>
                <c:pt idx="2425">
                  <c:v>0.75000000000000011</c:v>
                </c:pt>
                <c:pt idx="2426">
                  <c:v>0.75000000000000022</c:v>
                </c:pt>
                <c:pt idx="2427">
                  <c:v>0.75000000000000011</c:v>
                </c:pt>
                <c:pt idx="2428">
                  <c:v>0.75</c:v>
                </c:pt>
                <c:pt idx="2429">
                  <c:v>0.74999999999999989</c:v>
                </c:pt>
                <c:pt idx="2430">
                  <c:v>0.74999999999999989</c:v>
                </c:pt>
                <c:pt idx="2431">
                  <c:v>0.74999999999999989</c:v>
                </c:pt>
                <c:pt idx="2432">
                  <c:v>0.75</c:v>
                </c:pt>
                <c:pt idx="2433">
                  <c:v>0.74999999999999978</c:v>
                </c:pt>
                <c:pt idx="2434">
                  <c:v>0.75000000000000022</c:v>
                </c:pt>
                <c:pt idx="2435">
                  <c:v>0.74999999999999978</c:v>
                </c:pt>
                <c:pt idx="2436">
                  <c:v>0.74999999999999978</c:v>
                </c:pt>
                <c:pt idx="2437">
                  <c:v>0.75</c:v>
                </c:pt>
                <c:pt idx="2438">
                  <c:v>0.75</c:v>
                </c:pt>
                <c:pt idx="2439">
                  <c:v>0.74999999999999989</c:v>
                </c:pt>
                <c:pt idx="2440">
                  <c:v>0.75</c:v>
                </c:pt>
                <c:pt idx="2441">
                  <c:v>0.74999999999999989</c:v>
                </c:pt>
                <c:pt idx="2442">
                  <c:v>0.74999999999999989</c:v>
                </c:pt>
                <c:pt idx="2443">
                  <c:v>0.75000000000000022</c:v>
                </c:pt>
                <c:pt idx="2444">
                  <c:v>0.74999999999999967</c:v>
                </c:pt>
                <c:pt idx="2445">
                  <c:v>0.75000000000000033</c:v>
                </c:pt>
                <c:pt idx="2446">
                  <c:v>0.75000000000000022</c:v>
                </c:pt>
                <c:pt idx="2447">
                  <c:v>0.75000000000000033</c:v>
                </c:pt>
                <c:pt idx="2448">
                  <c:v>0.75000000000000011</c:v>
                </c:pt>
                <c:pt idx="2449">
                  <c:v>0.74999999999999989</c:v>
                </c:pt>
                <c:pt idx="2450">
                  <c:v>0.74999999999999989</c:v>
                </c:pt>
                <c:pt idx="2451">
                  <c:v>0.74999999999999978</c:v>
                </c:pt>
                <c:pt idx="2452">
                  <c:v>0.75</c:v>
                </c:pt>
                <c:pt idx="2453">
                  <c:v>0.74999999999999989</c:v>
                </c:pt>
                <c:pt idx="2454">
                  <c:v>0.75000000000000022</c:v>
                </c:pt>
                <c:pt idx="2455">
                  <c:v>0.74999999999999989</c:v>
                </c:pt>
                <c:pt idx="2456">
                  <c:v>0.75000000000000011</c:v>
                </c:pt>
                <c:pt idx="2457">
                  <c:v>0.75</c:v>
                </c:pt>
                <c:pt idx="2458">
                  <c:v>0.75000000000000022</c:v>
                </c:pt>
                <c:pt idx="2459">
                  <c:v>0.74999999999999989</c:v>
                </c:pt>
                <c:pt idx="2460">
                  <c:v>0.75</c:v>
                </c:pt>
                <c:pt idx="2461">
                  <c:v>0.75000000000000011</c:v>
                </c:pt>
                <c:pt idx="2462">
                  <c:v>0.74999999999999989</c:v>
                </c:pt>
                <c:pt idx="2463">
                  <c:v>0.74999999999999978</c:v>
                </c:pt>
                <c:pt idx="2464">
                  <c:v>0.75000000000000022</c:v>
                </c:pt>
                <c:pt idx="2465">
                  <c:v>0.74999999999999978</c:v>
                </c:pt>
                <c:pt idx="2466">
                  <c:v>0.74999999999999967</c:v>
                </c:pt>
                <c:pt idx="2467">
                  <c:v>0.75</c:v>
                </c:pt>
                <c:pt idx="2468">
                  <c:v>0.75000000000000011</c:v>
                </c:pt>
                <c:pt idx="2469">
                  <c:v>0.74999999999999978</c:v>
                </c:pt>
                <c:pt idx="2470">
                  <c:v>0.74999999999999956</c:v>
                </c:pt>
                <c:pt idx="2471">
                  <c:v>0.74999999999999967</c:v>
                </c:pt>
                <c:pt idx="2472">
                  <c:v>0.74999999999999978</c:v>
                </c:pt>
                <c:pt idx="2473">
                  <c:v>0.74999999999999989</c:v>
                </c:pt>
                <c:pt idx="2474">
                  <c:v>0.74999999999999978</c:v>
                </c:pt>
                <c:pt idx="2475">
                  <c:v>0.75000000000000033</c:v>
                </c:pt>
                <c:pt idx="2476">
                  <c:v>0.74999999999999989</c:v>
                </c:pt>
                <c:pt idx="2477">
                  <c:v>0.75</c:v>
                </c:pt>
                <c:pt idx="2478">
                  <c:v>0.75000000000000022</c:v>
                </c:pt>
                <c:pt idx="2479">
                  <c:v>0.74999999999999967</c:v>
                </c:pt>
                <c:pt idx="2480">
                  <c:v>0.74999999999999978</c:v>
                </c:pt>
                <c:pt idx="2481">
                  <c:v>0.75000000000000033</c:v>
                </c:pt>
                <c:pt idx="2482">
                  <c:v>0.74999999999999967</c:v>
                </c:pt>
                <c:pt idx="2483">
                  <c:v>0.75</c:v>
                </c:pt>
                <c:pt idx="2484">
                  <c:v>0.74999999999999956</c:v>
                </c:pt>
                <c:pt idx="2485">
                  <c:v>0.75000000000000022</c:v>
                </c:pt>
                <c:pt idx="2486">
                  <c:v>0.75000000000000011</c:v>
                </c:pt>
                <c:pt idx="2487">
                  <c:v>0.75000000000000022</c:v>
                </c:pt>
                <c:pt idx="2488">
                  <c:v>0.75000000000000022</c:v>
                </c:pt>
                <c:pt idx="2489">
                  <c:v>0.74999999999999978</c:v>
                </c:pt>
                <c:pt idx="2490">
                  <c:v>0.75000000000000011</c:v>
                </c:pt>
                <c:pt idx="2491">
                  <c:v>0.75000000000000022</c:v>
                </c:pt>
                <c:pt idx="2492">
                  <c:v>0.74999999999999956</c:v>
                </c:pt>
                <c:pt idx="2493">
                  <c:v>0.74999999999999989</c:v>
                </c:pt>
                <c:pt idx="2494">
                  <c:v>0.74999999999999989</c:v>
                </c:pt>
                <c:pt idx="2495">
                  <c:v>0.75000000000000022</c:v>
                </c:pt>
                <c:pt idx="2496">
                  <c:v>0.75</c:v>
                </c:pt>
                <c:pt idx="2497">
                  <c:v>0.75000000000000011</c:v>
                </c:pt>
                <c:pt idx="2498">
                  <c:v>0.75</c:v>
                </c:pt>
                <c:pt idx="2499">
                  <c:v>0.74999999999999967</c:v>
                </c:pt>
                <c:pt idx="2500">
                  <c:v>0.74999999999999989</c:v>
                </c:pt>
                <c:pt idx="2501">
                  <c:v>0.74999999999999989</c:v>
                </c:pt>
                <c:pt idx="2502">
                  <c:v>0.74999999999999978</c:v>
                </c:pt>
                <c:pt idx="2503">
                  <c:v>0.75000000000000011</c:v>
                </c:pt>
                <c:pt idx="2504">
                  <c:v>0.75</c:v>
                </c:pt>
                <c:pt idx="2505">
                  <c:v>0.75000000000000022</c:v>
                </c:pt>
                <c:pt idx="2506">
                  <c:v>0.75</c:v>
                </c:pt>
                <c:pt idx="2507">
                  <c:v>0.75000000000000011</c:v>
                </c:pt>
                <c:pt idx="2508">
                  <c:v>0.74999999999999967</c:v>
                </c:pt>
                <c:pt idx="2509">
                  <c:v>0.74999999999999989</c:v>
                </c:pt>
                <c:pt idx="2510">
                  <c:v>0.74999999999999978</c:v>
                </c:pt>
                <c:pt idx="2511">
                  <c:v>0.74999999999999967</c:v>
                </c:pt>
                <c:pt idx="2512">
                  <c:v>0.74999999999999967</c:v>
                </c:pt>
                <c:pt idx="2513">
                  <c:v>0.75</c:v>
                </c:pt>
                <c:pt idx="2514">
                  <c:v>0.75000000000000011</c:v>
                </c:pt>
                <c:pt idx="2515">
                  <c:v>0.74999999999999978</c:v>
                </c:pt>
                <c:pt idx="2516">
                  <c:v>0.75</c:v>
                </c:pt>
                <c:pt idx="2517">
                  <c:v>0.74999999999999978</c:v>
                </c:pt>
                <c:pt idx="2518">
                  <c:v>0.75000000000000011</c:v>
                </c:pt>
                <c:pt idx="2519">
                  <c:v>0.75</c:v>
                </c:pt>
                <c:pt idx="2520">
                  <c:v>0.74999999999999989</c:v>
                </c:pt>
                <c:pt idx="2521">
                  <c:v>0.75000000000000022</c:v>
                </c:pt>
                <c:pt idx="2522">
                  <c:v>0.75000000000000011</c:v>
                </c:pt>
                <c:pt idx="2523">
                  <c:v>0.75</c:v>
                </c:pt>
                <c:pt idx="2524">
                  <c:v>0.74999999999999978</c:v>
                </c:pt>
                <c:pt idx="2525">
                  <c:v>0.75000000000000011</c:v>
                </c:pt>
                <c:pt idx="2526">
                  <c:v>0.74999999999999967</c:v>
                </c:pt>
                <c:pt idx="2527">
                  <c:v>0.74999999999999978</c:v>
                </c:pt>
                <c:pt idx="2528">
                  <c:v>0.74999999999999989</c:v>
                </c:pt>
                <c:pt idx="2529">
                  <c:v>0.74999999999999989</c:v>
                </c:pt>
                <c:pt idx="2530">
                  <c:v>0.74999999999999978</c:v>
                </c:pt>
                <c:pt idx="2531">
                  <c:v>0.74999999999999978</c:v>
                </c:pt>
                <c:pt idx="2532">
                  <c:v>0.74999999999999967</c:v>
                </c:pt>
                <c:pt idx="2533">
                  <c:v>0.75</c:v>
                </c:pt>
                <c:pt idx="2534">
                  <c:v>0.74999999999999989</c:v>
                </c:pt>
                <c:pt idx="2535">
                  <c:v>0.74999999999999967</c:v>
                </c:pt>
                <c:pt idx="2536">
                  <c:v>0.75000000000000022</c:v>
                </c:pt>
                <c:pt idx="2537">
                  <c:v>0.75000000000000022</c:v>
                </c:pt>
                <c:pt idx="2538">
                  <c:v>0.74999999999999989</c:v>
                </c:pt>
                <c:pt idx="2539">
                  <c:v>0.74999999999999989</c:v>
                </c:pt>
                <c:pt idx="2540">
                  <c:v>0.75000000000000011</c:v>
                </c:pt>
                <c:pt idx="2541">
                  <c:v>0.75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.75000000000000011</c:v>
                </c:pt>
                <c:pt idx="2547">
                  <c:v>0.74999999999999989</c:v>
                </c:pt>
                <c:pt idx="2548">
                  <c:v>0.74999999999999978</c:v>
                </c:pt>
                <c:pt idx="2549">
                  <c:v>0.75000000000000033</c:v>
                </c:pt>
                <c:pt idx="2550">
                  <c:v>0.74999999999999989</c:v>
                </c:pt>
                <c:pt idx="2551">
                  <c:v>0.74999999999999989</c:v>
                </c:pt>
                <c:pt idx="2552">
                  <c:v>0.74999999999999978</c:v>
                </c:pt>
                <c:pt idx="2553">
                  <c:v>0.75</c:v>
                </c:pt>
                <c:pt idx="2554">
                  <c:v>0.74999999999999989</c:v>
                </c:pt>
                <c:pt idx="2555">
                  <c:v>0.74999999999999978</c:v>
                </c:pt>
                <c:pt idx="2556">
                  <c:v>0.75000000000000022</c:v>
                </c:pt>
                <c:pt idx="2557">
                  <c:v>0.74999999999999967</c:v>
                </c:pt>
                <c:pt idx="2558">
                  <c:v>0.75</c:v>
                </c:pt>
                <c:pt idx="2559">
                  <c:v>0.75000000000000022</c:v>
                </c:pt>
                <c:pt idx="2560">
                  <c:v>0.74999999999999989</c:v>
                </c:pt>
                <c:pt idx="2561">
                  <c:v>0.75</c:v>
                </c:pt>
                <c:pt idx="2562">
                  <c:v>0.75000000000000033</c:v>
                </c:pt>
                <c:pt idx="2563">
                  <c:v>0.75000000000000022</c:v>
                </c:pt>
                <c:pt idx="2564">
                  <c:v>0.74999999999999967</c:v>
                </c:pt>
                <c:pt idx="2565">
                  <c:v>0.75</c:v>
                </c:pt>
                <c:pt idx="2566">
                  <c:v>0.74999999999999989</c:v>
                </c:pt>
                <c:pt idx="2567">
                  <c:v>0.74999999999999989</c:v>
                </c:pt>
                <c:pt idx="2568">
                  <c:v>0.75</c:v>
                </c:pt>
                <c:pt idx="2569">
                  <c:v>0.75</c:v>
                </c:pt>
                <c:pt idx="2570">
                  <c:v>0.75000000000000044</c:v>
                </c:pt>
                <c:pt idx="2571">
                  <c:v>0.75</c:v>
                </c:pt>
                <c:pt idx="2572">
                  <c:v>0.75</c:v>
                </c:pt>
                <c:pt idx="2573">
                  <c:v>0.75000000000000022</c:v>
                </c:pt>
                <c:pt idx="2574">
                  <c:v>0.74999999999999989</c:v>
                </c:pt>
                <c:pt idx="2575">
                  <c:v>0.75000000000000022</c:v>
                </c:pt>
                <c:pt idx="2576">
                  <c:v>0.75000000000000011</c:v>
                </c:pt>
                <c:pt idx="2577">
                  <c:v>0.74999999999999967</c:v>
                </c:pt>
                <c:pt idx="2578">
                  <c:v>0.74999999999999978</c:v>
                </c:pt>
                <c:pt idx="2579">
                  <c:v>0.74999999999999978</c:v>
                </c:pt>
                <c:pt idx="2580">
                  <c:v>0.75</c:v>
                </c:pt>
                <c:pt idx="2581">
                  <c:v>0.74999999999999989</c:v>
                </c:pt>
                <c:pt idx="2582">
                  <c:v>0.75000000000000011</c:v>
                </c:pt>
                <c:pt idx="2583">
                  <c:v>0.74999999999999978</c:v>
                </c:pt>
                <c:pt idx="2584">
                  <c:v>0.75000000000000022</c:v>
                </c:pt>
                <c:pt idx="2585">
                  <c:v>0.75000000000000011</c:v>
                </c:pt>
                <c:pt idx="2586">
                  <c:v>0.74999999999999978</c:v>
                </c:pt>
                <c:pt idx="2587">
                  <c:v>0.75</c:v>
                </c:pt>
                <c:pt idx="2588">
                  <c:v>0.75</c:v>
                </c:pt>
                <c:pt idx="2589">
                  <c:v>0.74999999999999967</c:v>
                </c:pt>
                <c:pt idx="2590">
                  <c:v>0.75000000000000011</c:v>
                </c:pt>
                <c:pt idx="2591">
                  <c:v>0.74999999999999989</c:v>
                </c:pt>
                <c:pt idx="2592">
                  <c:v>0.74999999999999967</c:v>
                </c:pt>
                <c:pt idx="2593">
                  <c:v>0.75000000000000022</c:v>
                </c:pt>
                <c:pt idx="2594">
                  <c:v>0.75000000000000011</c:v>
                </c:pt>
                <c:pt idx="2595">
                  <c:v>0.75000000000000022</c:v>
                </c:pt>
                <c:pt idx="2596">
                  <c:v>0.74999999999999978</c:v>
                </c:pt>
                <c:pt idx="2597">
                  <c:v>0.75</c:v>
                </c:pt>
                <c:pt idx="2598">
                  <c:v>0.75000000000000011</c:v>
                </c:pt>
                <c:pt idx="2599">
                  <c:v>0.75</c:v>
                </c:pt>
                <c:pt idx="2600">
                  <c:v>0.75</c:v>
                </c:pt>
                <c:pt idx="2601">
                  <c:v>0.74999999999999967</c:v>
                </c:pt>
                <c:pt idx="2602">
                  <c:v>0.75</c:v>
                </c:pt>
                <c:pt idx="2603">
                  <c:v>0.74999999999999989</c:v>
                </c:pt>
                <c:pt idx="2604">
                  <c:v>0.75000000000000022</c:v>
                </c:pt>
                <c:pt idx="2605">
                  <c:v>0.75000000000000011</c:v>
                </c:pt>
                <c:pt idx="2606">
                  <c:v>0.75000000000000011</c:v>
                </c:pt>
                <c:pt idx="2607">
                  <c:v>0.74999999999999956</c:v>
                </c:pt>
                <c:pt idx="2608">
                  <c:v>0.75</c:v>
                </c:pt>
                <c:pt idx="2609">
                  <c:v>0.74999999999999989</c:v>
                </c:pt>
                <c:pt idx="2610">
                  <c:v>0.74999999999999978</c:v>
                </c:pt>
                <c:pt idx="2611">
                  <c:v>0.75</c:v>
                </c:pt>
                <c:pt idx="2612">
                  <c:v>0.75000000000000022</c:v>
                </c:pt>
                <c:pt idx="2613">
                  <c:v>0.74999999999999978</c:v>
                </c:pt>
                <c:pt idx="2614">
                  <c:v>0.75000000000000044</c:v>
                </c:pt>
                <c:pt idx="2615">
                  <c:v>0.75000000000000033</c:v>
                </c:pt>
                <c:pt idx="2616">
                  <c:v>0.74999999999999978</c:v>
                </c:pt>
                <c:pt idx="2617">
                  <c:v>0.74999999999999967</c:v>
                </c:pt>
                <c:pt idx="2618">
                  <c:v>0.75000000000000022</c:v>
                </c:pt>
                <c:pt idx="2619">
                  <c:v>0.75000000000000022</c:v>
                </c:pt>
                <c:pt idx="2620">
                  <c:v>0.75000000000000033</c:v>
                </c:pt>
                <c:pt idx="2621">
                  <c:v>0.75000000000000011</c:v>
                </c:pt>
                <c:pt idx="2622">
                  <c:v>0.75</c:v>
                </c:pt>
                <c:pt idx="2623">
                  <c:v>0.75000000000000022</c:v>
                </c:pt>
                <c:pt idx="2624">
                  <c:v>0.75000000000000011</c:v>
                </c:pt>
                <c:pt idx="2625">
                  <c:v>0.75000000000000044</c:v>
                </c:pt>
                <c:pt idx="2626">
                  <c:v>0.74999999999999967</c:v>
                </c:pt>
                <c:pt idx="2627">
                  <c:v>0.74999999999999978</c:v>
                </c:pt>
                <c:pt idx="2628">
                  <c:v>0.75000000000000022</c:v>
                </c:pt>
                <c:pt idx="2629">
                  <c:v>0.75</c:v>
                </c:pt>
                <c:pt idx="2630">
                  <c:v>0.74999999999999989</c:v>
                </c:pt>
                <c:pt idx="2631">
                  <c:v>0.74999999999999967</c:v>
                </c:pt>
                <c:pt idx="2632">
                  <c:v>0.75000000000000044</c:v>
                </c:pt>
                <c:pt idx="2633">
                  <c:v>0.75000000000000022</c:v>
                </c:pt>
                <c:pt idx="2634">
                  <c:v>0.75000000000000011</c:v>
                </c:pt>
                <c:pt idx="2635">
                  <c:v>0.74999999999999978</c:v>
                </c:pt>
                <c:pt idx="2636">
                  <c:v>0.75000000000000022</c:v>
                </c:pt>
                <c:pt idx="2637">
                  <c:v>0.75000000000000011</c:v>
                </c:pt>
                <c:pt idx="2638">
                  <c:v>0.75</c:v>
                </c:pt>
                <c:pt idx="2639">
                  <c:v>0.75</c:v>
                </c:pt>
                <c:pt idx="2640">
                  <c:v>0.74999999999999956</c:v>
                </c:pt>
                <c:pt idx="2641">
                  <c:v>0.74999999999999989</c:v>
                </c:pt>
                <c:pt idx="2642">
                  <c:v>0.74999999999999989</c:v>
                </c:pt>
                <c:pt idx="2643">
                  <c:v>0.74999999999999956</c:v>
                </c:pt>
                <c:pt idx="2644">
                  <c:v>0.74999999999999978</c:v>
                </c:pt>
                <c:pt idx="2645">
                  <c:v>0.75</c:v>
                </c:pt>
                <c:pt idx="2646">
                  <c:v>0.74999999999999989</c:v>
                </c:pt>
                <c:pt idx="2647">
                  <c:v>0.75000000000000022</c:v>
                </c:pt>
                <c:pt idx="2648">
                  <c:v>0.75000000000000033</c:v>
                </c:pt>
                <c:pt idx="2649">
                  <c:v>0.75000000000000033</c:v>
                </c:pt>
                <c:pt idx="2650">
                  <c:v>0.75000000000000022</c:v>
                </c:pt>
                <c:pt idx="2651">
                  <c:v>0.75000000000000022</c:v>
                </c:pt>
                <c:pt idx="2652">
                  <c:v>0.74999999999999989</c:v>
                </c:pt>
                <c:pt idx="2653">
                  <c:v>0.75</c:v>
                </c:pt>
                <c:pt idx="2654">
                  <c:v>0.75</c:v>
                </c:pt>
                <c:pt idx="2655">
                  <c:v>0.75</c:v>
                </c:pt>
                <c:pt idx="2656">
                  <c:v>0.75000000000000011</c:v>
                </c:pt>
                <c:pt idx="2657">
                  <c:v>0.74999999999999989</c:v>
                </c:pt>
                <c:pt idx="2658">
                  <c:v>0.74999999999999989</c:v>
                </c:pt>
                <c:pt idx="2659">
                  <c:v>0.74999999999999956</c:v>
                </c:pt>
                <c:pt idx="2660">
                  <c:v>0.74999999999999978</c:v>
                </c:pt>
                <c:pt idx="2661">
                  <c:v>0.75000000000000011</c:v>
                </c:pt>
                <c:pt idx="2662">
                  <c:v>0.74999999999999989</c:v>
                </c:pt>
                <c:pt idx="2663">
                  <c:v>0.75</c:v>
                </c:pt>
                <c:pt idx="2664">
                  <c:v>0.75000000000000011</c:v>
                </c:pt>
                <c:pt idx="2665">
                  <c:v>0.74999999999999978</c:v>
                </c:pt>
                <c:pt idx="2666">
                  <c:v>0.74999999999999989</c:v>
                </c:pt>
                <c:pt idx="2667">
                  <c:v>0.75</c:v>
                </c:pt>
                <c:pt idx="2668">
                  <c:v>0.75000000000000011</c:v>
                </c:pt>
                <c:pt idx="2669">
                  <c:v>0.75000000000000022</c:v>
                </c:pt>
                <c:pt idx="2670">
                  <c:v>0.75000000000000022</c:v>
                </c:pt>
                <c:pt idx="2671">
                  <c:v>0.75000000000000022</c:v>
                </c:pt>
                <c:pt idx="2672">
                  <c:v>0.74999999999999978</c:v>
                </c:pt>
                <c:pt idx="2673">
                  <c:v>0.74999999999999989</c:v>
                </c:pt>
                <c:pt idx="2674">
                  <c:v>0.75</c:v>
                </c:pt>
                <c:pt idx="2675">
                  <c:v>0.74999999999999989</c:v>
                </c:pt>
                <c:pt idx="2676">
                  <c:v>0.74999999999999978</c:v>
                </c:pt>
                <c:pt idx="2677">
                  <c:v>0.74999999999999967</c:v>
                </c:pt>
                <c:pt idx="2678">
                  <c:v>0.75</c:v>
                </c:pt>
                <c:pt idx="2679">
                  <c:v>0.75000000000000044</c:v>
                </c:pt>
                <c:pt idx="2680">
                  <c:v>0.75000000000000011</c:v>
                </c:pt>
                <c:pt idx="2681">
                  <c:v>0.74999999999999978</c:v>
                </c:pt>
                <c:pt idx="2682">
                  <c:v>0.74999999999999967</c:v>
                </c:pt>
                <c:pt idx="2683">
                  <c:v>0.74999999999999989</c:v>
                </c:pt>
                <c:pt idx="2684">
                  <c:v>0.75000000000000022</c:v>
                </c:pt>
                <c:pt idx="2685">
                  <c:v>0.74999999999999956</c:v>
                </c:pt>
                <c:pt idx="2686">
                  <c:v>0.75</c:v>
                </c:pt>
                <c:pt idx="2687">
                  <c:v>0.75</c:v>
                </c:pt>
                <c:pt idx="2688">
                  <c:v>0.75000000000000022</c:v>
                </c:pt>
                <c:pt idx="2689">
                  <c:v>0.75</c:v>
                </c:pt>
                <c:pt idx="2690">
                  <c:v>0.75000000000000022</c:v>
                </c:pt>
                <c:pt idx="2691">
                  <c:v>0.75000000000000011</c:v>
                </c:pt>
                <c:pt idx="2692">
                  <c:v>0.75000000000000011</c:v>
                </c:pt>
                <c:pt idx="2693">
                  <c:v>0.75</c:v>
                </c:pt>
                <c:pt idx="2694">
                  <c:v>0.74999999999999989</c:v>
                </c:pt>
                <c:pt idx="2695">
                  <c:v>0.74999999999999989</c:v>
                </c:pt>
                <c:pt idx="2696">
                  <c:v>0.74999999999999944</c:v>
                </c:pt>
                <c:pt idx="2697">
                  <c:v>0.74999999999999989</c:v>
                </c:pt>
                <c:pt idx="2698">
                  <c:v>0.74999999999999967</c:v>
                </c:pt>
                <c:pt idx="2699">
                  <c:v>0.75</c:v>
                </c:pt>
                <c:pt idx="2700">
                  <c:v>0.75000000000000033</c:v>
                </c:pt>
                <c:pt idx="2701">
                  <c:v>0.75</c:v>
                </c:pt>
                <c:pt idx="2702">
                  <c:v>0.74999999999999967</c:v>
                </c:pt>
                <c:pt idx="2703">
                  <c:v>0.75</c:v>
                </c:pt>
                <c:pt idx="2704">
                  <c:v>0.74999999999999967</c:v>
                </c:pt>
                <c:pt idx="2705">
                  <c:v>0.75</c:v>
                </c:pt>
                <c:pt idx="2706">
                  <c:v>0.75000000000000022</c:v>
                </c:pt>
                <c:pt idx="2707">
                  <c:v>0.75000000000000044</c:v>
                </c:pt>
                <c:pt idx="2708">
                  <c:v>0.75000000000000033</c:v>
                </c:pt>
                <c:pt idx="2709">
                  <c:v>0.75</c:v>
                </c:pt>
                <c:pt idx="2710">
                  <c:v>0.75</c:v>
                </c:pt>
                <c:pt idx="2711">
                  <c:v>0.74999999999999967</c:v>
                </c:pt>
                <c:pt idx="2712">
                  <c:v>0.75000000000000022</c:v>
                </c:pt>
                <c:pt idx="2713">
                  <c:v>0.75000000000000033</c:v>
                </c:pt>
                <c:pt idx="2714">
                  <c:v>0.74999999999999967</c:v>
                </c:pt>
                <c:pt idx="2715">
                  <c:v>0.75000000000000022</c:v>
                </c:pt>
                <c:pt idx="2716">
                  <c:v>0.74999999999999956</c:v>
                </c:pt>
                <c:pt idx="2717">
                  <c:v>0.74999999999999978</c:v>
                </c:pt>
                <c:pt idx="2718">
                  <c:v>0.75000000000000011</c:v>
                </c:pt>
                <c:pt idx="2719">
                  <c:v>0.74999999999999989</c:v>
                </c:pt>
                <c:pt idx="2720">
                  <c:v>0.75000000000000011</c:v>
                </c:pt>
                <c:pt idx="2721">
                  <c:v>0.74999999999999967</c:v>
                </c:pt>
                <c:pt idx="2722">
                  <c:v>0.75000000000000033</c:v>
                </c:pt>
                <c:pt idx="2723">
                  <c:v>0.74999999999999967</c:v>
                </c:pt>
                <c:pt idx="2724">
                  <c:v>0.75000000000000033</c:v>
                </c:pt>
                <c:pt idx="2725">
                  <c:v>0.74999999999999978</c:v>
                </c:pt>
                <c:pt idx="2726">
                  <c:v>0.75</c:v>
                </c:pt>
                <c:pt idx="2727">
                  <c:v>0.74999999999999978</c:v>
                </c:pt>
                <c:pt idx="2728">
                  <c:v>0.75000000000000011</c:v>
                </c:pt>
                <c:pt idx="2729">
                  <c:v>0.75000000000000022</c:v>
                </c:pt>
                <c:pt idx="2730">
                  <c:v>0.75</c:v>
                </c:pt>
                <c:pt idx="2731">
                  <c:v>0.74999999999999989</c:v>
                </c:pt>
                <c:pt idx="2732">
                  <c:v>0.75000000000000022</c:v>
                </c:pt>
                <c:pt idx="2733">
                  <c:v>0.75000000000000022</c:v>
                </c:pt>
                <c:pt idx="2734">
                  <c:v>0.74999999999999989</c:v>
                </c:pt>
                <c:pt idx="2735">
                  <c:v>0.75</c:v>
                </c:pt>
                <c:pt idx="2736">
                  <c:v>0.74999999999999978</c:v>
                </c:pt>
                <c:pt idx="2737">
                  <c:v>0.75000000000000011</c:v>
                </c:pt>
                <c:pt idx="2738">
                  <c:v>0.75000000000000011</c:v>
                </c:pt>
                <c:pt idx="2739">
                  <c:v>0.74999999999999978</c:v>
                </c:pt>
                <c:pt idx="2740">
                  <c:v>0.75000000000000011</c:v>
                </c:pt>
                <c:pt idx="2741">
                  <c:v>0.75</c:v>
                </c:pt>
                <c:pt idx="2742">
                  <c:v>0.75000000000000011</c:v>
                </c:pt>
                <c:pt idx="2743">
                  <c:v>0.74999999999999989</c:v>
                </c:pt>
                <c:pt idx="2744">
                  <c:v>0.74999999999999978</c:v>
                </c:pt>
                <c:pt idx="2745">
                  <c:v>0.75000000000000022</c:v>
                </c:pt>
                <c:pt idx="2746">
                  <c:v>0.74999999999999989</c:v>
                </c:pt>
                <c:pt idx="2747">
                  <c:v>0.74999999999999978</c:v>
                </c:pt>
                <c:pt idx="2748">
                  <c:v>0.74999999999999989</c:v>
                </c:pt>
                <c:pt idx="2749">
                  <c:v>0.74999999999999978</c:v>
                </c:pt>
                <c:pt idx="2750">
                  <c:v>0.74999999999999978</c:v>
                </c:pt>
                <c:pt idx="2751">
                  <c:v>0.75</c:v>
                </c:pt>
                <c:pt idx="2752">
                  <c:v>0.74999999999999967</c:v>
                </c:pt>
                <c:pt idx="2753">
                  <c:v>0.75</c:v>
                </c:pt>
                <c:pt idx="2754">
                  <c:v>0.74999999999999989</c:v>
                </c:pt>
                <c:pt idx="2755">
                  <c:v>0.75</c:v>
                </c:pt>
                <c:pt idx="2756">
                  <c:v>0.75000000000000011</c:v>
                </c:pt>
                <c:pt idx="2757">
                  <c:v>0.74999999999999989</c:v>
                </c:pt>
                <c:pt idx="2758">
                  <c:v>0.74999999999999989</c:v>
                </c:pt>
                <c:pt idx="2759">
                  <c:v>0.75</c:v>
                </c:pt>
                <c:pt idx="2760">
                  <c:v>0.74999999999999978</c:v>
                </c:pt>
                <c:pt idx="2761">
                  <c:v>0.75</c:v>
                </c:pt>
                <c:pt idx="2762">
                  <c:v>0.75000000000000011</c:v>
                </c:pt>
                <c:pt idx="2763">
                  <c:v>0.75000000000000044</c:v>
                </c:pt>
                <c:pt idx="2764">
                  <c:v>0.74999999999999967</c:v>
                </c:pt>
                <c:pt idx="2765">
                  <c:v>0.75</c:v>
                </c:pt>
                <c:pt idx="2766">
                  <c:v>0.74999999999999989</c:v>
                </c:pt>
                <c:pt idx="2767">
                  <c:v>0.75</c:v>
                </c:pt>
                <c:pt idx="2768">
                  <c:v>0.75000000000000011</c:v>
                </c:pt>
                <c:pt idx="2769">
                  <c:v>0.75000000000000011</c:v>
                </c:pt>
                <c:pt idx="2770">
                  <c:v>0.74999999999999989</c:v>
                </c:pt>
                <c:pt idx="2771">
                  <c:v>0.74999999999999989</c:v>
                </c:pt>
                <c:pt idx="2772">
                  <c:v>0.75000000000000011</c:v>
                </c:pt>
                <c:pt idx="2773">
                  <c:v>0.74999999999999978</c:v>
                </c:pt>
                <c:pt idx="2774">
                  <c:v>0.75000000000000011</c:v>
                </c:pt>
                <c:pt idx="2775">
                  <c:v>0.74999999999999978</c:v>
                </c:pt>
                <c:pt idx="2776">
                  <c:v>0.75</c:v>
                </c:pt>
                <c:pt idx="2777">
                  <c:v>0.74999999999999978</c:v>
                </c:pt>
                <c:pt idx="2778">
                  <c:v>0.75</c:v>
                </c:pt>
                <c:pt idx="2779">
                  <c:v>0.75</c:v>
                </c:pt>
                <c:pt idx="2780">
                  <c:v>0.75000000000000033</c:v>
                </c:pt>
                <c:pt idx="2781">
                  <c:v>0.75</c:v>
                </c:pt>
                <c:pt idx="2782">
                  <c:v>0.75000000000000033</c:v>
                </c:pt>
                <c:pt idx="2783">
                  <c:v>0.74999999999999978</c:v>
                </c:pt>
                <c:pt idx="2784">
                  <c:v>0.75</c:v>
                </c:pt>
                <c:pt idx="2785">
                  <c:v>0.74999999999999989</c:v>
                </c:pt>
                <c:pt idx="2786">
                  <c:v>0.74999999999999989</c:v>
                </c:pt>
                <c:pt idx="2787">
                  <c:v>0.75</c:v>
                </c:pt>
                <c:pt idx="2788">
                  <c:v>0.75000000000000044</c:v>
                </c:pt>
                <c:pt idx="2789">
                  <c:v>0.75</c:v>
                </c:pt>
                <c:pt idx="2790">
                  <c:v>0.75000000000000022</c:v>
                </c:pt>
                <c:pt idx="2791">
                  <c:v>0.75000000000000022</c:v>
                </c:pt>
                <c:pt idx="2792">
                  <c:v>0.74999999999999978</c:v>
                </c:pt>
                <c:pt idx="2793">
                  <c:v>0.75000000000000011</c:v>
                </c:pt>
                <c:pt idx="2794">
                  <c:v>0.75</c:v>
                </c:pt>
                <c:pt idx="2795">
                  <c:v>0.74999999999999967</c:v>
                </c:pt>
                <c:pt idx="2796">
                  <c:v>0.75</c:v>
                </c:pt>
                <c:pt idx="2797">
                  <c:v>0.74999999999999967</c:v>
                </c:pt>
                <c:pt idx="2798">
                  <c:v>0.75000000000000011</c:v>
                </c:pt>
                <c:pt idx="2799">
                  <c:v>0.74999999999999967</c:v>
                </c:pt>
                <c:pt idx="2800">
                  <c:v>0.74999999999999978</c:v>
                </c:pt>
                <c:pt idx="2801">
                  <c:v>0.75</c:v>
                </c:pt>
                <c:pt idx="2802">
                  <c:v>0.75</c:v>
                </c:pt>
                <c:pt idx="2803">
                  <c:v>0.74999999999999978</c:v>
                </c:pt>
                <c:pt idx="2804">
                  <c:v>0.75000000000000011</c:v>
                </c:pt>
                <c:pt idx="2805">
                  <c:v>0.74999999999999989</c:v>
                </c:pt>
                <c:pt idx="2806">
                  <c:v>0.74999999999999978</c:v>
                </c:pt>
                <c:pt idx="2807">
                  <c:v>0.74999999999999989</c:v>
                </c:pt>
                <c:pt idx="2808">
                  <c:v>0.74999999999999967</c:v>
                </c:pt>
                <c:pt idx="2809">
                  <c:v>0.75</c:v>
                </c:pt>
                <c:pt idx="2810">
                  <c:v>0.75000000000000022</c:v>
                </c:pt>
                <c:pt idx="2811">
                  <c:v>0.75</c:v>
                </c:pt>
                <c:pt idx="2812">
                  <c:v>0.74999999999999989</c:v>
                </c:pt>
                <c:pt idx="2813">
                  <c:v>0.74999999999999989</c:v>
                </c:pt>
                <c:pt idx="2814">
                  <c:v>0.75000000000000022</c:v>
                </c:pt>
                <c:pt idx="2815">
                  <c:v>0.75000000000000011</c:v>
                </c:pt>
                <c:pt idx="2816">
                  <c:v>0.75</c:v>
                </c:pt>
                <c:pt idx="2817">
                  <c:v>0.75000000000000044</c:v>
                </c:pt>
                <c:pt idx="2818">
                  <c:v>0.74999999999999967</c:v>
                </c:pt>
                <c:pt idx="2819">
                  <c:v>0.75000000000000011</c:v>
                </c:pt>
                <c:pt idx="2820">
                  <c:v>0.74999999999999989</c:v>
                </c:pt>
                <c:pt idx="2821">
                  <c:v>0.75</c:v>
                </c:pt>
                <c:pt idx="2822">
                  <c:v>0.75000000000000033</c:v>
                </c:pt>
                <c:pt idx="2823">
                  <c:v>0.74999999999999978</c:v>
                </c:pt>
                <c:pt idx="2824">
                  <c:v>0.75000000000000011</c:v>
                </c:pt>
                <c:pt idx="2825">
                  <c:v>0.74999999999999967</c:v>
                </c:pt>
                <c:pt idx="2826">
                  <c:v>0.75000000000000011</c:v>
                </c:pt>
                <c:pt idx="2827">
                  <c:v>0.75000000000000022</c:v>
                </c:pt>
                <c:pt idx="2828">
                  <c:v>0.75000000000000022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.74999999999999989</c:v>
                </c:pt>
                <c:pt idx="2905">
                  <c:v>0.74999999999999989</c:v>
                </c:pt>
                <c:pt idx="2906">
                  <c:v>0.75000000000000033</c:v>
                </c:pt>
                <c:pt idx="2907">
                  <c:v>0.74999999999999978</c:v>
                </c:pt>
                <c:pt idx="2908">
                  <c:v>0.75</c:v>
                </c:pt>
                <c:pt idx="2909">
                  <c:v>0.74999999999999967</c:v>
                </c:pt>
                <c:pt idx="2910">
                  <c:v>0.75000000000000011</c:v>
                </c:pt>
                <c:pt idx="2911">
                  <c:v>0.74999999999999978</c:v>
                </c:pt>
                <c:pt idx="2912">
                  <c:v>0.75000000000000033</c:v>
                </c:pt>
                <c:pt idx="2913">
                  <c:v>0.75000000000000033</c:v>
                </c:pt>
                <c:pt idx="2914">
                  <c:v>0.75000000000000033</c:v>
                </c:pt>
                <c:pt idx="2915">
                  <c:v>0.75</c:v>
                </c:pt>
                <c:pt idx="2916">
                  <c:v>0.75000000000000044</c:v>
                </c:pt>
                <c:pt idx="2917">
                  <c:v>0.74999999999999989</c:v>
                </c:pt>
                <c:pt idx="2918">
                  <c:v>0.74999999999999989</c:v>
                </c:pt>
                <c:pt idx="2919">
                  <c:v>0.74999999999999989</c:v>
                </c:pt>
                <c:pt idx="2920">
                  <c:v>0.74999999999999989</c:v>
                </c:pt>
                <c:pt idx="2921">
                  <c:v>0.75000000000000011</c:v>
                </c:pt>
                <c:pt idx="2922">
                  <c:v>0.74999999999999978</c:v>
                </c:pt>
                <c:pt idx="2923">
                  <c:v>0.75000000000000011</c:v>
                </c:pt>
                <c:pt idx="2924">
                  <c:v>0.74999999999999967</c:v>
                </c:pt>
                <c:pt idx="2925">
                  <c:v>0.75</c:v>
                </c:pt>
                <c:pt idx="2926">
                  <c:v>0.75</c:v>
                </c:pt>
                <c:pt idx="2927">
                  <c:v>0.74999999999999967</c:v>
                </c:pt>
                <c:pt idx="2928">
                  <c:v>0.75</c:v>
                </c:pt>
                <c:pt idx="2929">
                  <c:v>0.74999999999999989</c:v>
                </c:pt>
                <c:pt idx="2930">
                  <c:v>0.75000000000000011</c:v>
                </c:pt>
                <c:pt idx="2931">
                  <c:v>0.74999999999999978</c:v>
                </c:pt>
                <c:pt idx="2932">
                  <c:v>0.74999999999999989</c:v>
                </c:pt>
                <c:pt idx="2933">
                  <c:v>0.75000000000000033</c:v>
                </c:pt>
                <c:pt idx="2934">
                  <c:v>0.74999999999999978</c:v>
                </c:pt>
                <c:pt idx="2935">
                  <c:v>0.75000000000000033</c:v>
                </c:pt>
                <c:pt idx="2936">
                  <c:v>0.75000000000000022</c:v>
                </c:pt>
                <c:pt idx="2937">
                  <c:v>0.75000000000000022</c:v>
                </c:pt>
                <c:pt idx="2938">
                  <c:v>0.74999999999999989</c:v>
                </c:pt>
                <c:pt idx="2939">
                  <c:v>0.74999999999999989</c:v>
                </c:pt>
                <c:pt idx="2940">
                  <c:v>0.75</c:v>
                </c:pt>
                <c:pt idx="2941">
                  <c:v>0.74999999999999956</c:v>
                </c:pt>
                <c:pt idx="2942">
                  <c:v>0.74999999999999989</c:v>
                </c:pt>
                <c:pt idx="2943">
                  <c:v>0.75000000000000033</c:v>
                </c:pt>
                <c:pt idx="2944">
                  <c:v>0.74999999999999978</c:v>
                </c:pt>
                <c:pt idx="2945">
                  <c:v>0.74999999999999978</c:v>
                </c:pt>
                <c:pt idx="2946">
                  <c:v>0.75000000000000011</c:v>
                </c:pt>
                <c:pt idx="2947">
                  <c:v>0.74999999999999989</c:v>
                </c:pt>
                <c:pt idx="2948">
                  <c:v>0.74999999999999989</c:v>
                </c:pt>
                <c:pt idx="2949">
                  <c:v>0.75</c:v>
                </c:pt>
                <c:pt idx="2950">
                  <c:v>0.75000000000000011</c:v>
                </c:pt>
                <c:pt idx="2951">
                  <c:v>0.74999999999999989</c:v>
                </c:pt>
                <c:pt idx="2952">
                  <c:v>0.75000000000000022</c:v>
                </c:pt>
                <c:pt idx="2953">
                  <c:v>0.75000000000000022</c:v>
                </c:pt>
                <c:pt idx="2954">
                  <c:v>0.75000000000000022</c:v>
                </c:pt>
                <c:pt idx="2955">
                  <c:v>0.75000000000000011</c:v>
                </c:pt>
                <c:pt idx="2956">
                  <c:v>0.74999999999999967</c:v>
                </c:pt>
                <c:pt idx="2957">
                  <c:v>0.75</c:v>
                </c:pt>
                <c:pt idx="2958">
                  <c:v>0.74999999999999989</c:v>
                </c:pt>
                <c:pt idx="2959">
                  <c:v>0.75000000000000022</c:v>
                </c:pt>
                <c:pt idx="2960">
                  <c:v>0.75000000000000011</c:v>
                </c:pt>
                <c:pt idx="2961">
                  <c:v>0.75000000000000044</c:v>
                </c:pt>
                <c:pt idx="2962">
                  <c:v>0.74999999999999989</c:v>
                </c:pt>
                <c:pt idx="2963">
                  <c:v>0.75</c:v>
                </c:pt>
                <c:pt idx="2964">
                  <c:v>0.74999999999999989</c:v>
                </c:pt>
                <c:pt idx="2965">
                  <c:v>0.74999999999999978</c:v>
                </c:pt>
                <c:pt idx="2966">
                  <c:v>0.75000000000000022</c:v>
                </c:pt>
                <c:pt idx="2967">
                  <c:v>0.74999999999999967</c:v>
                </c:pt>
                <c:pt idx="2968">
                  <c:v>0.75000000000000022</c:v>
                </c:pt>
                <c:pt idx="2969">
                  <c:v>0.75000000000000044</c:v>
                </c:pt>
                <c:pt idx="2970">
                  <c:v>0.74999999999999967</c:v>
                </c:pt>
                <c:pt idx="2971">
                  <c:v>0.75000000000000033</c:v>
                </c:pt>
                <c:pt idx="2972">
                  <c:v>0.75000000000000011</c:v>
                </c:pt>
                <c:pt idx="2973">
                  <c:v>0.74999999999999989</c:v>
                </c:pt>
                <c:pt idx="2974">
                  <c:v>0.74999999999999989</c:v>
                </c:pt>
                <c:pt idx="2975">
                  <c:v>0.75</c:v>
                </c:pt>
                <c:pt idx="2976">
                  <c:v>0.75000000000000011</c:v>
                </c:pt>
                <c:pt idx="2977">
                  <c:v>0.75</c:v>
                </c:pt>
                <c:pt idx="2978">
                  <c:v>0.74999999999999967</c:v>
                </c:pt>
                <c:pt idx="2979">
                  <c:v>0.75</c:v>
                </c:pt>
                <c:pt idx="2980">
                  <c:v>0.74999999999999978</c:v>
                </c:pt>
                <c:pt idx="2981">
                  <c:v>0.74999999999999989</c:v>
                </c:pt>
                <c:pt idx="2982">
                  <c:v>0.74999999999999978</c:v>
                </c:pt>
                <c:pt idx="2983">
                  <c:v>0.74999999999999956</c:v>
                </c:pt>
                <c:pt idx="2984">
                  <c:v>0.75</c:v>
                </c:pt>
                <c:pt idx="2985">
                  <c:v>0.74999999999999989</c:v>
                </c:pt>
                <c:pt idx="2986">
                  <c:v>0.74999999999999989</c:v>
                </c:pt>
                <c:pt idx="2987">
                  <c:v>0.74999999999999978</c:v>
                </c:pt>
                <c:pt idx="2988">
                  <c:v>0.75</c:v>
                </c:pt>
                <c:pt idx="2989">
                  <c:v>0.75000000000000044</c:v>
                </c:pt>
                <c:pt idx="2990">
                  <c:v>0.75000000000000022</c:v>
                </c:pt>
                <c:pt idx="2991">
                  <c:v>0.74999999999999978</c:v>
                </c:pt>
                <c:pt idx="2992">
                  <c:v>0.75000000000000022</c:v>
                </c:pt>
                <c:pt idx="2993">
                  <c:v>0.74999999999999989</c:v>
                </c:pt>
                <c:pt idx="2994">
                  <c:v>0.74999999999999967</c:v>
                </c:pt>
                <c:pt idx="2995">
                  <c:v>0.75</c:v>
                </c:pt>
                <c:pt idx="2996">
                  <c:v>0.75000000000000022</c:v>
                </c:pt>
                <c:pt idx="2997">
                  <c:v>0.75000000000000022</c:v>
                </c:pt>
                <c:pt idx="2998">
                  <c:v>0.75000000000000033</c:v>
                </c:pt>
                <c:pt idx="2999">
                  <c:v>0.75</c:v>
                </c:pt>
                <c:pt idx="3000">
                  <c:v>0.75</c:v>
                </c:pt>
                <c:pt idx="3001">
                  <c:v>0.75</c:v>
                </c:pt>
                <c:pt idx="3002">
                  <c:v>0.74999999999999967</c:v>
                </c:pt>
                <c:pt idx="3003">
                  <c:v>0.75000000000000044</c:v>
                </c:pt>
                <c:pt idx="3004">
                  <c:v>0.75</c:v>
                </c:pt>
                <c:pt idx="3005">
                  <c:v>0.75000000000000022</c:v>
                </c:pt>
                <c:pt idx="3006">
                  <c:v>0.75000000000000033</c:v>
                </c:pt>
                <c:pt idx="3007">
                  <c:v>0.74999999999999989</c:v>
                </c:pt>
                <c:pt idx="3008">
                  <c:v>0.74999999999999978</c:v>
                </c:pt>
                <c:pt idx="3009">
                  <c:v>0.74999999999999978</c:v>
                </c:pt>
                <c:pt idx="3010">
                  <c:v>0.75000000000000033</c:v>
                </c:pt>
                <c:pt idx="3011">
                  <c:v>0.74999999999999978</c:v>
                </c:pt>
                <c:pt idx="3012">
                  <c:v>0.74999999999999989</c:v>
                </c:pt>
                <c:pt idx="3013">
                  <c:v>0.75</c:v>
                </c:pt>
                <c:pt idx="3014">
                  <c:v>0.74999999999999967</c:v>
                </c:pt>
                <c:pt idx="3015">
                  <c:v>0.75</c:v>
                </c:pt>
                <c:pt idx="3016">
                  <c:v>0.74999999999999978</c:v>
                </c:pt>
                <c:pt idx="3017">
                  <c:v>0.75</c:v>
                </c:pt>
                <c:pt idx="3018">
                  <c:v>0.75000000000000011</c:v>
                </c:pt>
                <c:pt idx="3019">
                  <c:v>0.74999999999999989</c:v>
                </c:pt>
                <c:pt idx="3020">
                  <c:v>0.74999999999999978</c:v>
                </c:pt>
                <c:pt idx="3021">
                  <c:v>0.75000000000000011</c:v>
                </c:pt>
                <c:pt idx="3022">
                  <c:v>0.75</c:v>
                </c:pt>
                <c:pt idx="3023">
                  <c:v>0.74999999999999978</c:v>
                </c:pt>
                <c:pt idx="3024">
                  <c:v>0.75000000000000022</c:v>
                </c:pt>
                <c:pt idx="3025">
                  <c:v>0.75000000000000022</c:v>
                </c:pt>
                <c:pt idx="3026">
                  <c:v>0.75</c:v>
                </c:pt>
                <c:pt idx="3027">
                  <c:v>0.74999999999999989</c:v>
                </c:pt>
                <c:pt idx="3028">
                  <c:v>0.75</c:v>
                </c:pt>
                <c:pt idx="3029">
                  <c:v>0.74999999999999989</c:v>
                </c:pt>
                <c:pt idx="3030">
                  <c:v>0.75000000000000011</c:v>
                </c:pt>
                <c:pt idx="3031">
                  <c:v>0.74999999999999989</c:v>
                </c:pt>
                <c:pt idx="3032">
                  <c:v>0.75000000000000022</c:v>
                </c:pt>
                <c:pt idx="3033">
                  <c:v>0.74999999999999989</c:v>
                </c:pt>
                <c:pt idx="3034">
                  <c:v>0.75</c:v>
                </c:pt>
                <c:pt idx="3035">
                  <c:v>0.75</c:v>
                </c:pt>
                <c:pt idx="3036">
                  <c:v>0.74999999999999967</c:v>
                </c:pt>
                <c:pt idx="3037">
                  <c:v>0.75000000000000011</c:v>
                </c:pt>
                <c:pt idx="3038">
                  <c:v>0.75000000000000011</c:v>
                </c:pt>
                <c:pt idx="3039">
                  <c:v>0.75000000000000011</c:v>
                </c:pt>
                <c:pt idx="3040">
                  <c:v>0.75</c:v>
                </c:pt>
                <c:pt idx="3041">
                  <c:v>0.75</c:v>
                </c:pt>
                <c:pt idx="3042">
                  <c:v>0.74999999999999978</c:v>
                </c:pt>
                <c:pt idx="3043">
                  <c:v>0.74999999999999978</c:v>
                </c:pt>
                <c:pt idx="3044">
                  <c:v>0.75000000000000022</c:v>
                </c:pt>
                <c:pt idx="3045">
                  <c:v>0.74999999999999989</c:v>
                </c:pt>
                <c:pt idx="3046">
                  <c:v>0.75000000000000011</c:v>
                </c:pt>
                <c:pt idx="3047">
                  <c:v>0.75</c:v>
                </c:pt>
                <c:pt idx="3048">
                  <c:v>0.75</c:v>
                </c:pt>
                <c:pt idx="3049">
                  <c:v>0.74999999999999989</c:v>
                </c:pt>
                <c:pt idx="3050">
                  <c:v>0.75000000000000011</c:v>
                </c:pt>
                <c:pt idx="3051">
                  <c:v>0.75000000000000022</c:v>
                </c:pt>
                <c:pt idx="3052">
                  <c:v>0.75000000000000011</c:v>
                </c:pt>
                <c:pt idx="3053">
                  <c:v>0.75000000000000033</c:v>
                </c:pt>
                <c:pt idx="3054">
                  <c:v>0.74999999999999967</c:v>
                </c:pt>
                <c:pt idx="3055">
                  <c:v>0.75000000000000033</c:v>
                </c:pt>
                <c:pt idx="3056">
                  <c:v>0.75</c:v>
                </c:pt>
                <c:pt idx="3057">
                  <c:v>0.75000000000000011</c:v>
                </c:pt>
                <c:pt idx="3058">
                  <c:v>0.75</c:v>
                </c:pt>
                <c:pt idx="3059">
                  <c:v>0.74999999999999978</c:v>
                </c:pt>
                <c:pt idx="3060">
                  <c:v>0.75</c:v>
                </c:pt>
                <c:pt idx="3061">
                  <c:v>0.74999999999999978</c:v>
                </c:pt>
                <c:pt idx="3062">
                  <c:v>0.75</c:v>
                </c:pt>
                <c:pt idx="3063">
                  <c:v>0.74999999999999978</c:v>
                </c:pt>
                <c:pt idx="3064">
                  <c:v>0.75000000000000033</c:v>
                </c:pt>
                <c:pt idx="3065">
                  <c:v>0.75000000000000033</c:v>
                </c:pt>
                <c:pt idx="3066">
                  <c:v>0.75000000000000022</c:v>
                </c:pt>
                <c:pt idx="3067">
                  <c:v>0.75</c:v>
                </c:pt>
                <c:pt idx="3068">
                  <c:v>0.75000000000000011</c:v>
                </c:pt>
                <c:pt idx="3069">
                  <c:v>0.75000000000000033</c:v>
                </c:pt>
                <c:pt idx="3070">
                  <c:v>0.75000000000000022</c:v>
                </c:pt>
                <c:pt idx="3071">
                  <c:v>0.74999999999999978</c:v>
                </c:pt>
                <c:pt idx="3072">
                  <c:v>0.74999999999999989</c:v>
                </c:pt>
                <c:pt idx="3073">
                  <c:v>0.74999999999999989</c:v>
                </c:pt>
                <c:pt idx="3074">
                  <c:v>0.75000000000000033</c:v>
                </c:pt>
                <c:pt idx="3075">
                  <c:v>0.75000000000000033</c:v>
                </c:pt>
                <c:pt idx="3076">
                  <c:v>0.75000000000000022</c:v>
                </c:pt>
                <c:pt idx="3077">
                  <c:v>0.74999999999999978</c:v>
                </c:pt>
                <c:pt idx="3078">
                  <c:v>0.75000000000000033</c:v>
                </c:pt>
                <c:pt idx="3079">
                  <c:v>0.75</c:v>
                </c:pt>
                <c:pt idx="3080">
                  <c:v>0.75000000000000033</c:v>
                </c:pt>
                <c:pt idx="3081">
                  <c:v>0.75000000000000022</c:v>
                </c:pt>
                <c:pt idx="3082">
                  <c:v>0.75000000000000022</c:v>
                </c:pt>
                <c:pt idx="3083">
                  <c:v>0.74999999999999978</c:v>
                </c:pt>
                <c:pt idx="3084">
                  <c:v>0.75000000000000011</c:v>
                </c:pt>
                <c:pt idx="3085">
                  <c:v>0.74999999999999967</c:v>
                </c:pt>
                <c:pt idx="3086">
                  <c:v>0.75</c:v>
                </c:pt>
                <c:pt idx="3087">
                  <c:v>0.75000000000000022</c:v>
                </c:pt>
                <c:pt idx="3088">
                  <c:v>0.75000000000000044</c:v>
                </c:pt>
                <c:pt idx="3089">
                  <c:v>0.74999999999999967</c:v>
                </c:pt>
                <c:pt idx="3090">
                  <c:v>0.75000000000000033</c:v>
                </c:pt>
                <c:pt idx="3091">
                  <c:v>0.75000000000000022</c:v>
                </c:pt>
                <c:pt idx="3092">
                  <c:v>0.75</c:v>
                </c:pt>
                <c:pt idx="3093">
                  <c:v>0.75</c:v>
                </c:pt>
                <c:pt idx="3094">
                  <c:v>0.74999999999999978</c:v>
                </c:pt>
                <c:pt idx="3095">
                  <c:v>0.75</c:v>
                </c:pt>
                <c:pt idx="3096">
                  <c:v>0.75000000000000011</c:v>
                </c:pt>
                <c:pt idx="3097">
                  <c:v>0.75000000000000022</c:v>
                </c:pt>
                <c:pt idx="3098">
                  <c:v>0.74999999999999967</c:v>
                </c:pt>
                <c:pt idx="3099">
                  <c:v>0.74999999999999978</c:v>
                </c:pt>
                <c:pt idx="3100">
                  <c:v>0.74999999999999978</c:v>
                </c:pt>
                <c:pt idx="3101">
                  <c:v>0.74999999999999978</c:v>
                </c:pt>
                <c:pt idx="3102">
                  <c:v>0.75</c:v>
                </c:pt>
                <c:pt idx="3103">
                  <c:v>0.74999999999999989</c:v>
                </c:pt>
                <c:pt idx="3104">
                  <c:v>0.75</c:v>
                </c:pt>
                <c:pt idx="3105">
                  <c:v>0.75</c:v>
                </c:pt>
                <c:pt idx="3106">
                  <c:v>0.74999999999999978</c:v>
                </c:pt>
                <c:pt idx="3107">
                  <c:v>0.75000000000000011</c:v>
                </c:pt>
                <c:pt idx="3108">
                  <c:v>0.74999999999999989</c:v>
                </c:pt>
                <c:pt idx="3109">
                  <c:v>0.75000000000000022</c:v>
                </c:pt>
                <c:pt idx="3110">
                  <c:v>0.74999999999999967</c:v>
                </c:pt>
                <c:pt idx="3111">
                  <c:v>0.75000000000000011</c:v>
                </c:pt>
                <c:pt idx="3112">
                  <c:v>0.75000000000000022</c:v>
                </c:pt>
                <c:pt idx="3113">
                  <c:v>0.75</c:v>
                </c:pt>
                <c:pt idx="3114">
                  <c:v>0.75000000000000022</c:v>
                </c:pt>
                <c:pt idx="3115">
                  <c:v>0.75000000000000011</c:v>
                </c:pt>
                <c:pt idx="3116">
                  <c:v>0.75</c:v>
                </c:pt>
                <c:pt idx="3117">
                  <c:v>0.75000000000000022</c:v>
                </c:pt>
                <c:pt idx="3118">
                  <c:v>0.75</c:v>
                </c:pt>
                <c:pt idx="3119">
                  <c:v>0.75</c:v>
                </c:pt>
                <c:pt idx="3120">
                  <c:v>0.75000000000000011</c:v>
                </c:pt>
                <c:pt idx="3121">
                  <c:v>0.75000000000000033</c:v>
                </c:pt>
                <c:pt idx="3122">
                  <c:v>0.74999999999999989</c:v>
                </c:pt>
                <c:pt idx="3123">
                  <c:v>0.75000000000000011</c:v>
                </c:pt>
                <c:pt idx="3124">
                  <c:v>0.74999999999999967</c:v>
                </c:pt>
                <c:pt idx="3125">
                  <c:v>0.74999999999999989</c:v>
                </c:pt>
                <c:pt idx="3126">
                  <c:v>0.75000000000000033</c:v>
                </c:pt>
                <c:pt idx="3127">
                  <c:v>0.74999999999999967</c:v>
                </c:pt>
                <c:pt idx="3128">
                  <c:v>0.74999999999999978</c:v>
                </c:pt>
                <c:pt idx="3129">
                  <c:v>0.74999999999999989</c:v>
                </c:pt>
                <c:pt idx="3130">
                  <c:v>0.74999999999999989</c:v>
                </c:pt>
                <c:pt idx="3131">
                  <c:v>0.74999999999999978</c:v>
                </c:pt>
                <c:pt idx="3132">
                  <c:v>0.75000000000000011</c:v>
                </c:pt>
                <c:pt idx="3133">
                  <c:v>0.74999999999999978</c:v>
                </c:pt>
                <c:pt idx="3134">
                  <c:v>0.74999999999999978</c:v>
                </c:pt>
                <c:pt idx="3135">
                  <c:v>0.74999999999999989</c:v>
                </c:pt>
                <c:pt idx="3136">
                  <c:v>0.75</c:v>
                </c:pt>
                <c:pt idx="3137">
                  <c:v>0.75000000000000022</c:v>
                </c:pt>
                <c:pt idx="3138">
                  <c:v>0.75000000000000011</c:v>
                </c:pt>
                <c:pt idx="3139">
                  <c:v>0.75000000000000022</c:v>
                </c:pt>
                <c:pt idx="3140">
                  <c:v>0.75000000000000022</c:v>
                </c:pt>
                <c:pt idx="3141">
                  <c:v>0.74999999999999967</c:v>
                </c:pt>
                <c:pt idx="3142">
                  <c:v>0.75000000000000011</c:v>
                </c:pt>
                <c:pt idx="3143">
                  <c:v>0.75</c:v>
                </c:pt>
                <c:pt idx="3144">
                  <c:v>0.75000000000000033</c:v>
                </c:pt>
                <c:pt idx="3145">
                  <c:v>0.75000000000000022</c:v>
                </c:pt>
                <c:pt idx="3146">
                  <c:v>0.75000000000000022</c:v>
                </c:pt>
                <c:pt idx="3147">
                  <c:v>0.75000000000000022</c:v>
                </c:pt>
                <c:pt idx="3148">
                  <c:v>0.75000000000000011</c:v>
                </c:pt>
                <c:pt idx="3149">
                  <c:v>0.75000000000000033</c:v>
                </c:pt>
                <c:pt idx="3150">
                  <c:v>0.75</c:v>
                </c:pt>
                <c:pt idx="3151">
                  <c:v>0.75000000000000033</c:v>
                </c:pt>
                <c:pt idx="3152">
                  <c:v>0.74999999999999989</c:v>
                </c:pt>
                <c:pt idx="3153">
                  <c:v>0.75000000000000022</c:v>
                </c:pt>
                <c:pt idx="3154">
                  <c:v>0.75000000000000022</c:v>
                </c:pt>
                <c:pt idx="3155">
                  <c:v>0.75000000000000022</c:v>
                </c:pt>
                <c:pt idx="3156">
                  <c:v>0.75</c:v>
                </c:pt>
                <c:pt idx="3157">
                  <c:v>0.75000000000000011</c:v>
                </c:pt>
                <c:pt idx="3158">
                  <c:v>0.75000000000000033</c:v>
                </c:pt>
                <c:pt idx="3159">
                  <c:v>0.75000000000000022</c:v>
                </c:pt>
                <c:pt idx="3160">
                  <c:v>0.74999999999999978</c:v>
                </c:pt>
                <c:pt idx="3161">
                  <c:v>0.75</c:v>
                </c:pt>
                <c:pt idx="3162">
                  <c:v>0.75000000000000011</c:v>
                </c:pt>
                <c:pt idx="3163">
                  <c:v>0.74999999999999967</c:v>
                </c:pt>
                <c:pt idx="3164">
                  <c:v>0.75000000000000011</c:v>
                </c:pt>
                <c:pt idx="3165">
                  <c:v>0.74999999999999967</c:v>
                </c:pt>
                <c:pt idx="3166">
                  <c:v>0.75</c:v>
                </c:pt>
                <c:pt idx="3167">
                  <c:v>0.74999999999999978</c:v>
                </c:pt>
                <c:pt idx="3168">
                  <c:v>0.75000000000000011</c:v>
                </c:pt>
                <c:pt idx="3169">
                  <c:v>0.74999999999999989</c:v>
                </c:pt>
                <c:pt idx="3170">
                  <c:v>0.75000000000000022</c:v>
                </c:pt>
                <c:pt idx="3171">
                  <c:v>0.75</c:v>
                </c:pt>
                <c:pt idx="3172">
                  <c:v>0.75</c:v>
                </c:pt>
                <c:pt idx="3173">
                  <c:v>0.75000000000000011</c:v>
                </c:pt>
                <c:pt idx="3174">
                  <c:v>0.75000000000000044</c:v>
                </c:pt>
                <c:pt idx="3175">
                  <c:v>0.75000000000000022</c:v>
                </c:pt>
                <c:pt idx="3176">
                  <c:v>0.74999999999999967</c:v>
                </c:pt>
                <c:pt idx="3177">
                  <c:v>0.75000000000000011</c:v>
                </c:pt>
                <c:pt idx="3178">
                  <c:v>0.75</c:v>
                </c:pt>
                <c:pt idx="3179">
                  <c:v>0.75000000000000022</c:v>
                </c:pt>
                <c:pt idx="3180">
                  <c:v>0.75000000000000033</c:v>
                </c:pt>
                <c:pt idx="3181">
                  <c:v>0.75</c:v>
                </c:pt>
                <c:pt idx="3182">
                  <c:v>0.75</c:v>
                </c:pt>
                <c:pt idx="3183">
                  <c:v>0.75000000000000044</c:v>
                </c:pt>
                <c:pt idx="3184">
                  <c:v>0.74999999999999967</c:v>
                </c:pt>
                <c:pt idx="3185">
                  <c:v>0.74999999999999967</c:v>
                </c:pt>
                <c:pt idx="3186">
                  <c:v>0.74999999999999989</c:v>
                </c:pt>
                <c:pt idx="3187">
                  <c:v>0.75000000000000022</c:v>
                </c:pt>
                <c:pt idx="3188">
                  <c:v>0.75000000000000033</c:v>
                </c:pt>
                <c:pt idx="3189">
                  <c:v>0.74999999999999989</c:v>
                </c:pt>
                <c:pt idx="3190">
                  <c:v>0.74999999999999978</c:v>
                </c:pt>
                <c:pt idx="3191">
                  <c:v>0.74999999999999989</c:v>
                </c:pt>
                <c:pt idx="3192">
                  <c:v>0.74999999999999978</c:v>
                </c:pt>
                <c:pt idx="3193">
                  <c:v>0.74999999999999967</c:v>
                </c:pt>
                <c:pt idx="3194">
                  <c:v>0.75000000000000033</c:v>
                </c:pt>
                <c:pt idx="3195">
                  <c:v>0.74999999999999978</c:v>
                </c:pt>
                <c:pt idx="3196">
                  <c:v>0.74999999999999989</c:v>
                </c:pt>
                <c:pt idx="3197">
                  <c:v>0.74999999999999989</c:v>
                </c:pt>
                <c:pt idx="3198">
                  <c:v>0.74999999999999967</c:v>
                </c:pt>
                <c:pt idx="3199">
                  <c:v>0.75</c:v>
                </c:pt>
                <c:pt idx="3200">
                  <c:v>0.74999999999999989</c:v>
                </c:pt>
                <c:pt idx="3201">
                  <c:v>0.75000000000000011</c:v>
                </c:pt>
                <c:pt idx="3202">
                  <c:v>0.75</c:v>
                </c:pt>
                <c:pt idx="3203">
                  <c:v>0.75000000000000022</c:v>
                </c:pt>
                <c:pt idx="3204">
                  <c:v>0.74999999999999989</c:v>
                </c:pt>
                <c:pt idx="3205">
                  <c:v>0.75000000000000022</c:v>
                </c:pt>
                <c:pt idx="3206">
                  <c:v>0.75000000000000033</c:v>
                </c:pt>
                <c:pt idx="3207">
                  <c:v>0.74999999999999989</c:v>
                </c:pt>
                <c:pt idx="3208">
                  <c:v>0.74999999999999989</c:v>
                </c:pt>
                <c:pt idx="3209">
                  <c:v>0.75000000000000033</c:v>
                </c:pt>
                <c:pt idx="3210">
                  <c:v>0.75000000000000033</c:v>
                </c:pt>
                <c:pt idx="3211">
                  <c:v>0.74999999999999978</c:v>
                </c:pt>
                <c:pt idx="3212">
                  <c:v>0.75000000000000044</c:v>
                </c:pt>
                <c:pt idx="3213">
                  <c:v>0.74999999999999989</c:v>
                </c:pt>
                <c:pt idx="3214">
                  <c:v>0.75000000000000022</c:v>
                </c:pt>
                <c:pt idx="3215">
                  <c:v>0.75000000000000022</c:v>
                </c:pt>
                <c:pt idx="3216">
                  <c:v>0.75000000000000033</c:v>
                </c:pt>
                <c:pt idx="3217">
                  <c:v>0.74999999999999978</c:v>
                </c:pt>
                <c:pt idx="3218">
                  <c:v>0.75000000000000033</c:v>
                </c:pt>
                <c:pt idx="3219">
                  <c:v>0.74999999999999978</c:v>
                </c:pt>
                <c:pt idx="3220">
                  <c:v>0.74999999999999989</c:v>
                </c:pt>
                <c:pt idx="3221">
                  <c:v>0.75</c:v>
                </c:pt>
                <c:pt idx="3222">
                  <c:v>0.75000000000000011</c:v>
                </c:pt>
                <c:pt idx="3223">
                  <c:v>0.75000000000000033</c:v>
                </c:pt>
                <c:pt idx="3224">
                  <c:v>0.74999999999999978</c:v>
                </c:pt>
                <c:pt idx="3225">
                  <c:v>0.74999999999999989</c:v>
                </c:pt>
                <c:pt idx="3226">
                  <c:v>0.74999999999999989</c:v>
                </c:pt>
                <c:pt idx="3227">
                  <c:v>0.75000000000000011</c:v>
                </c:pt>
                <c:pt idx="3228">
                  <c:v>0.75000000000000022</c:v>
                </c:pt>
                <c:pt idx="3229">
                  <c:v>0.74999999999999989</c:v>
                </c:pt>
                <c:pt idx="3230">
                  <c:v>0.74999999999999989</c:v>
                </c:pt>
                <c:pt idx="3231">
                  <c:v>0.74999999999999989</c:v>
                </c:pt>
                <c:pt idx="3232">
                  <c:v>0.74999999999999989</c:v>
                </c:pt>
                <c:pt idx="3233">
                  <c:v>0.75000000000000011</c:v>
                </c:pt>
                <c:pt idx="3234">
                  <c:v>0.75000000000000011</c:v>
                </c:pt>
                <c:pt idx="3235">
                  <c:v>0.74999999999999989</c:v>
                </c:pt>
                <c:pt idx="3236">
                  <c:v>0.74999999999999989</c:v>
                </c:pt>
                <c:pt idx="3237">
                  <c:v>0.74999999999999978</c:v>
                </c:pt>
                <c:pt idx="3238">
                  <c:v>0.75000000000000011</c:v>
                </c:pt>
                <c:pt idx="3239">
                  <c:v>0.75000000000000022</c:v>
                </c:pt>
                <c:pt idx="3240">
                  <c:v>0.74999999999999989</c:v>
                </c:pt>
                <c:pt idx="3241">
                  <c:v>0.74999999999999978</c:v>
                </c:pt>
                <c:pt idx="3242">
                  <c:v>0.74999999999999956</c:v>
                </c:pt>
                <c:pt idx="3243">
                  <c:v>0.75000000000000022</c:v>
                </c:pt>
                <c:pt idx="3244">
                  <c:v>0.75000000000000022</c:v>
                </c:pt>
                <c:pt idx="3245">
                  <c:v>0.75000000000000033</c:v>
                </c:pt>
                <c:pt idx="3246">
                  <c:v>0.74999999999999967</c:v>
                </c:pt>
                <c:pt idx="3247">
                  <c:v>0.75</c:v>
                </c:pt>
                <c:pt idx="3248">
                  <c:v>0.74999999999999967</c:v>
                </c:pt>
                <c:pt idx="3249">
                  <c:v>0.75000000000000033</c:v>
                </c:pt>
                <c:pt idx="3250">
                  <c:v>0.75</c:v>
                </c:pt>
                <c:pt idx="3251">
                  <c:v>0.75000000000000022</c:v>
                </c:pt>
                <c:pt idx="3252">
                  <c:v>0.74999999999999978</c:v>
                </c:pt>
                <c:pt idx="3253">
                  <c:v>0.75000000000000011</c:v>
                </c:pt>
                <c:pt idx="3254">
                  <c:v>0.74999999999999967</c:v>
                </c:pt>
                <c:pt idx="3255">
                  <c:v>0.74999999999999978</c:v>
                </c:pt>
                <c:pt idx="3256">
                  <c:v>0.75</c:v>
                </c:pt>
                <c:pt idx="3257">
                  <c:v>0.75</c:v>
                </c:pt>
                <c:pt idx="3258">
                  <c:v>0.75</c:v>
                </c:pt>
                <c:pt idx="3259">
                  <c:v>0.75000000000000033</c:v>
                </c:pt>
                <c:pt idx="3260">
                  <c:v>0.75000000000000033</c:v>
                </c:pt>
                <c:pt idx="3261">
                  <c:v>0.74999999999999978</c:v>
                </c:pt>
                <c:pt idx="3262">
                  <c:v>0.74999999999999978</c:v>
                </c:pt>
                <c:pt idx="3263">
                  <c:v>0.75</c:v>
                </c:pt>
                <c:pt idx="3264">
                  <c:v>0.74999999999999989</c:v>
                </c:pt>
                <c:pt idx="3265">
                  <c:v>0.75000000000000011</c:v>
                </c:pt>
                <c:pt idx="3266">
                  <c:v>0.75000000000000011</c:v>
                </c:pt>
                <c:pt idx="3267">
                  <c:v>0.75</c:v>
                </c:pt>
                <c:pt idx="3268">
                  <c:v>0.75</c:v>
                </c:pt>
                <c:pt idx="3269">
                  <c:v>0.74999999999999989</c:v>
                </c:pt>
                <c:pt idx="3270">
                  <c:v>0.74999999999999978</c:v>
                </c:pt>
                <c:pt idx="3271">
                  <c:v>0.75000000000000044</c:v>
                </c:pt>
                <c:pt idx="3272">
                  <c:v>0.75</c:v>
                </c:pt>
                <c:pt idx="3273">
                  <c:v>0.75000000000000022</c:v>
                </c:pt>
                <c:pt idx="3274">
                  <c:v>0.75</c:v>
                </c:pt>
                <c:pt idx="3275">
                  <c:v>0.74999999999999989</c:v>
                </c:pt>
                <c:pt idx="3276">
                  <c:v>0.74999999999999956</c:v>
                </c:pt>
                <c:pt idx="3277">
                  <c:v>0.75</c:v>
                </c:pt>
                <c:pt idx="3278">
                  <c:v>0.75000000000000011</c:v>
                </c:pt>
                <c:pt idx="3279">
                  <c:v>0.75000000000000011</c:v>
                </c:pt>
                <c:pt idx="3280">
                  <c:v>0.75</c:v>
                </c:pt>
                <c:pt idx="3281">
                  <c:v>0.75000000000000033</c:v>
                </c:pt>
                <c:pt idx="3282">
                  <c:v>0.75000000000000022</c:v>
                </c:pt>
                <c:pt idx="3283">
                  <c:v>0.75</c:v>
                </c:pt>
                <c:pt idx="3284">
                  <c:v>0.75</c:v>
                </c:pt>
                <c:pt idx="3285">
                  <c:v>0.75000000000000011</c:v>
                </c:pt>
                <c:pt idx="3286">
                  <c:v>0.75000000000000022</c:v>
                </c:pt>
                <c:pt idx="3287">
                  <c:v>0.74999999999999967</c:v>
                </c:pt>
                <c:pt idx="3288">
                  <c:v>0.75000000000000011</c:v>
                </c:pt>
                <c:pt idx="3289">
                  <c:v>0.75000000000000011</c:v>
                </c:pt>
                <c:pt idx="3290">
                  <c:v>0.74999999999999978</c:v>
                </c:pt>
                <c:pt idx="3291">
                  <c:v>0.74999999999999989</c:v>
                </c:pt>
                <c:pt idx="3292">
                  <c:v>0.74999999999999978</c:v>
                </c:pt>
                <c:pt idx="3293">
                  <c:v>0.75000000000000011</c:v>
                </c:pt>
                <c:pt idx="3294">
                  <c:v>0.75</c:v>
                </c:pt>
                <c:pt idx="3295">
                  <c:v>0.74999999999999978</c:v>
                </c:pt>
                <c:pt idx="3296">
                  <c:v>0.75000000000000011</c:v>
                </c:pt>
                <c:pt idx="3297">
                  <c:v>0.75</c:v>
                </c:pt>
                <c:pt idx="3298">
                  <c:v>0.75000000000000011</c:v>
                </c:pt>
                <c:pt idx="3299">
                  <c:v>0.75000000000000011</c:v>
                </c:pt>
                <c:pt idx="3300">
                  <c:v>0.75000000000000011</c:v>
                </c:pt>
                <c:pt idx="3301">
                  <c:v>0.75000000000000022</c:v>
                </c:pt>
                <c:pt idx="3302">
                  <c:v>0.74999999999999967</c:v>
                </c:pt>
                <c:pt idx="3303">
                  <c:v>0.74999999999999989</c:v>
                </c:pt>
                <c:pt idx="3304">
                  <c:v>0.74999999999999967</c:v>
                </c:pt>
                <c:pt idx="3305">
                  <c:v>0.74999999999999978</c:v>
                </c:pt>
                <c:pt idx="3306">
                  <c:v>0.75000000000000011</c:v>
                </c:pt>
                <c:pt idx="3307">
                  <c:v>0.75000000000000011</c:v>
                </c:pt>
                <c:pt idx="3308">
                  <c:v>0.75000000000000022</c:v>
                </c:pt>
                <c:pt idx="3309">
                  <c:v>0.74999999999999967</c:v>
                </c:pt>
                <c:pt idx="3310">
                  <c:v>0.74999999999999967</c:v>
                </c:pt>
                <c:pt idx="3311">
                  <c:v>0.74999999999999978</c:v>
                </c:pt>
                <c:pt idx="3312">
                  <c:v>0.74999999999999967</c:v>
                </c:pt>
                <c:pt idx="3313">
                  <c:v>0.74999999999999978</c:v>
                </c:pt>
                <c:pt idx="3314">
                  <c:v>0.75</c:v>
                </c:pt>
                <c:pt idx="3315">
                  <c:v>0.75</c:v>
                </c:pt>
                <c:pt idx="3316">
                  <c:v>0.75</c:v>
                </c:pt>
                <c:pt idx="3317">
                  <c:v>0.75</c:v>
                </c:pt>
                <c:pt idx="3318">
                  <c:v>0.74999999999999956</c:v>
                </c:pt>
                <c:pt idx="3319">
                  <c:v>0.74999999999999989</c:v>
                </c:pt>
                <c:pt idx="3320">
                  <c:v>0.74999999999999989</c:v>
                </c:pt>
                <c:pt idx="3321">
                  <c:v>0.74999999999999989</c:v>
                </c:pt>
                <c:pt idx="3322">
                  <c:v>0.75</c:v>
                </c:pt>
                <c:pt idx="3323">
                  <c:v>0.74999999999999967</c:v>
                </c:pt>
                <c:pt idx="3324">
                  <c:v>0.75</c:v>
                </c:pt>
                <c:pt idx="3325">
                  <c:v>0.74999999999999978</c:v>
                </c:pt>
                <c:pt idx="3326">
                  <c:v>0.75000000000000011</c:v>
                </c:pt>
                <c:pt idx="3327">
                  <c:v>0.74999999999999989</c:v>
                </c:pt>
                <c:pt idx="3328">
                  <c:v>0.75000000000000022</c:v>
                </c:pt>
                <c:pt idx="3329">
                  <c:v>0.74999999999999978</c:v>
                </c:pt>
                <c:pt idx="3330">
                  <c:v>0.75000000000000011</c:v>
                </c:pt>
                <c:pt idx="3331">
                  <c:v>0.74999999999999978</c:v>
                </c:pt>
                <c:pt idx="3332">
                  <c:v>0.74999999999999978</c:v>
                </c:pt>
                <c:pt idx="3333">
                  <c:v>0.75000000000000022</c:v>
                </c:pt>
                <c:pt idx="3334">
                  <c:v>0.75000000000000022</c:v>
                </c:pt>
                <c:pt idx="3335">
                  <c:v>0.75000000000000011</c:v>
                </c:pt>
                <c:pt idx="3336">
                  <c:v>0.75</c:v>
                </c:pt>
                <c:pt idx="3337">
                  <c:v>0.74999999999999967</c:v>
                </c:pt>
                <c:pt idx="3338">
                  <c:v>0.74999999999999978</c:v>
                </c:pt>
                <c:pt idx="3339">
                  <c:v>0.74999999999999978</c:v>
                </c:pt>
                <c:pt idx="3340">
                  <c:v>0.75000000000000022</c:v>
                </c:pt>
                <c:pt idx="3341">
                  <c:v>0.75000000000000011</c:v>
                </c:pt>
                <c:pt idx="3342">
                  <c:v>0.75000000000000022</c:v>
                </c:pt>
                <c:pt idx="3343">
                  <c:v>0.75000000000000022</c:v>
                </c:pt>
                <c:pt idx="3344">
                  <c:v>0.75000000000000022</c:v>
                </c:pt>
                <c:pt idx="3345">
                  <c:v>0.74999999999999956</c:v>
                </c:pt>
                <c:pt idx="3346">
                  <c:v>0.74999999999999989</c:v>
                </c:pt>
                <c:pt idx="3347">
                  <c:v>0.75000000000000011</c:v>
                </c:pt>
                <c:pt idx="3348">
                  <c:v>0.75000000000000011</c:v>
                </c:pt>
                <c:pt idx="3349">
                  <c:v>0.74999999999999978</c:v>
                </c:pt>
                <c:pt idx="3350">
                  <c:v>0.74999999999999978</c:v>
                </c:pt>
                <c:pt idx="3351">
                  <c:v>0.75</c:v>
                </c:pt>
                <c:pt idx="3352">
                  <c:v>0.75000000000000022</c:v>
                </c:pt>
                <c:pt idx="3353">
                  <c:v>0.75</c:v>
                </c:pt>
                <c:pt idx="3354">
                  <c:v>0.74999999999999967</c:v>
                </c:pt>
                <c:pt idx="3355">
                  <c:v>0.74999999999999989</c:v>
                </c:pt>
                <c:pt idx="3356">
                  <c:v>0.75000000000000011</c:v>
                </c:pt>
                <c:pt idx="3357">
                  <c:v>0.75</c:v>
                </c:pt>
                <c:pt idx="3358">
                  <c:v>0.75000000000000011</c:v>
                </c:pt>
                <c:pt idx="3359">
                  <c:v>0.74999999999999978</c:v>
                </c:pt>
                <c:pt idx="3360">
                  <c:v>0.74999999999999978</c:v>
                </c:pt>
                <c:pt idx="3361">
                  <c:v>0.75</c:v>
                </c:pt>
                <c:pt idx="3362">
                  <c:v>0.74999999999999989</c:v>
                </c:pt>
                <c:pt idx="3363">
                  <c:v>0.74999999999999989</c:v>
                </c:pt>
                <c:pt idx="3364">
                  <c:v>0.74999999999999989</c:v>
                </c:pt>
                <c:pt idx="3365">
                  <c:v>0.75000000000000022</c:v>
                </c:pt>
                <c:pt idx="3366">
                  <c:v>0.75</c:v>
                </c:pt>
                <c:pt idx="3367">
                  <c:v>0.75</c:v>
                </c:pt>
                <c:pt idx="3368">
                  <c:v>0.75</c:v>
                </c:pt>
                <c:pt idx="3369">
                  <c:v>0.75</c:v>
                </c:pt>
                <c:pt idx="3370">
                  <c:v>0.75</c:v>
                </c:pt>
                <c:pt idx="3371">
                  <c:v>0.75000000000000011</c:v>
                </c:pt>
                <c:pt idx="3372">
                  <c:v>0.75</c:v>
                </c:pt>
                <c:pt idx="3373">
                  <c:v>0.75000000000000011</c:v>
                </c:pt>
                <c:pt idx="3374">
                  <c:v>0.74999999999999967</c:v>
                </c:pt>
                <c:pt idx="3375">
                  <c:v>0.74999999999999978</c:v>
                </c:pt>
                <c:pt idx="3376">
                  <c:v>0.75</c:v>
                </c:pt>
                <c:pt idx="3377">
                  <c:v>0.74999999999999989</c:v>
                </c:pt>
                <c:pt idx="3378">
                  <c:v>0.74999999999999989</c:v>
                </c:pt>
                <c:pt idx="3379">
                  <c:v>0.75000000000000011</c:v>
                </c:pt>
                <c:pt idx="3380">
                  <c:v>0.75000000000000033</c:v>
                </c:pt>
                <c:pt idx="3381">
                  <c:v>0.75</c:v>
                </c:pt>
                <c:pt idx="3382">
                  <c:v>0.74999999999999989</c:v>
                </c:pt>
                <c:pt idx="3383">
                  <c:v>0.74999999999999989</c:v>
                </c:pt>
                <c:pt idx="3384">
                  <c:v>0.75</c:v>
                </c:pt>
                <c:pt idx="3385">
                  <c:v>0.75000000000000022</c:v>
                </c:pt>
                <c:pt idx="3386">
                  <c:v>0.74999999999999978</c:v>
                </c:pt>
                <c:pt idx="3387">
                  <c:v>0.74999999999999956</c:v>
                </c:pt>
                <c:pt idx="3388">
                  <c:v>0.74999999999999978</c:v>
                </c:pt>
                <c:pt idx="3389">
                  <c:v>0.74999999999999978</c:v>
                </c:pt>
                <c:pt idx="3390">
                  <c:v>0.74999999999999967</c:v>
                </c:pt>
                <c:pt idx="3391">
                  <c:v>0.75000000000000044</c:v>
                </c:pt>
                <c:pt idx="3392">
                  <c:v>0.74999999999999978</c:v>
                </c:pt>
                <c:pt idx="3393">
                  <c:v>0.74999999999999989</c:v>
                </c:pt>
                <c:pt idx="3394">
                  <c:v>0.74999999999999978</c:v>
                </c:pt>
                <c:pt idx="3395">
                  <c:v>0.74999999999999978</c:v>
                </c:pt>
                <c:pt idx="3396">
                  <c:v>0.74999999999999989</c:v>
                </c:pt>
                <c:pt idx="3397">
                  <c:v>0.75000000000000011</c:v>
                </c:pt>
                <c:pt idx="3398">
                  <c:v>0.74999999999999989</c:v>
                </c:pt>
                <c:pt idx="3399">
                  <c:v>0.75000000000000011</c:v>
                </c:pt>
                <c:pt idx="3400">
                  <c:v>0.75000000000000011</c:v>
                </c:pt>
                <c:pt idx="3401">
                  <c:v>0.74999999999999978</c:v>
                </c:pt>
                <c:pt idx="3402">
                  <c:v>0.74999999999999989</c:v>
                </c:pt>
                <c:pt idx="3403">
                  <c:v>0.75000000000000022</c:v>
                </c:pt>
                <c:pt idx="3404">
                  <c:v>0.75000000000000011</c:v>
                </c:pt>
                <c:pt idx="3405">
                  <c:v>0.75000000000000033</c:v>
                </c:pt>
                <c:pt idx="3406">
                  <c:v>0.74999999999999967</c:v>
                </c:pt>
                <c:pt idx="3407">
                  <c:v>0.74999999999999978</c:v>
                </c:pt>
                <c:pt idx="3408">
                  <c:v>0.75000000000000022</c:v>
                </c:pt>
                <c:pt idx="3409">
                  <c:v>0.75000000000000011</c:v>
                </c:pt>
                <c:pt idx="3410">
                  <c:v>0.75000000000000011</c:v>
                </c:pt>
                <c:pt idx="3411">
                  <c:v>0.74999999999999978</c:v>
                </c:pt>
                <c:pt idx="3412">
                  <c:v>0.74999999999999967</c:v>
                </c:pt>
                <c:pt idx="3413">
                  <c:v>0.75000000000000022</c:v>
                </c:pt>
                <c:pt idx="3414">
                  <c:v>0.75000000000000011</c:v>
                </c:pt>
                <c:pt idx="3415">
                  <c:v>0.74999999999999967</c:v>
                </c:pt>
                <c:pt idx="3416">
                  <c:v>0.74999999999999978</c:v>
                </c:pt>
                <c:pt idx="3417">
                  <c:v>0.74999999999999989</c:v>
                </c:pt>
                <c:pt idx="3418">
                  <c:v>0.75</c:v>
                </c:pt>
                <c:pt idx="3419">
                  <c:v>0.75000000000000011</c:v>
                </c:pt>
                <c:pt idx="3420">
                  <c:v>0.74999999999999989</c:v>
                </c:pt>
                <c:pt idx="3421">
                  <c:v>0.74999999999999967</c:v>
                </c:pt>
                <c:pt idx="3422">
                  <c:v>0.74999999999999978</c:v>
                </c:pt>
                <c:pt idx="3423">
                  <c:v>0.75000000000000022</c:v>
                </c:pt>
                <c:pt idx="3424">
                  <c:v>0.75000000000000033</c:v>
                </c:pt>
                <c:pt idx="3425">
                  <c:v>0.75000000000000022</c:v>
                </c:pt>
                <c:pt idx="3426">
                  <c:v>0.74999999999999989</c:v>
                </c:pt>
                <c:pt idx="3427">
                  <c:v>0.74999999999999978</c:v>
                </c:pt>
                <c:pt idx="3428">
                  <c:v>0.74999999999999956</c:v>
                </c:pt>
                <c:pt idx="3429">
                  <c:v>0.74999999999999967</c:v>
                </c:pt>
                <c:pt idx="3430">
                  <c:v>0.75000000000000011</c:v>
                </c:pt>
                <c:pt idx="3431">
                  <c:v>0.74999999999999989</c:v>
                </c:pt>
                <c:pt idx="3432">
                  <c:v>0.75</c:v>
                </c:pt>
                <c:pt idx="3433">
                  <c:v>0.74999999999999978</c:v>
                </c:pt>
                <c:pt idx="3434">
                  <c:v>0.75000000000000022</c:v>
                </c:pt>
                <c:pt idx="3435">
                  <c:v>0.74999999999999967</c:v>
                </c:pt>
                <c:pt idx="3436">
                  <c:v>0.74999999999999978</c:v>
                </c:pt>
                <c:pt idx="3437">
                  <c:v>0.75</c:v>
                </c:pt>
                <c:pt idx="3438">
                  <c:v>0.74999999999999967</c:v>
                </c:pt>
                <c:pt idx="3439">
                  <c:v>0.75000000000000033</c:v>
                </c:pt>
                <c:pt idx="3440">
                  <c:v>0.75000000000000022</c:v>
                </c:pt>
                <c:pt idx="3441">
                  <c:v>0.75000000000000022</c:v>
                </c:pt>
                <c:pt idx="3442">
                  <c:v>0.75</c:v>
                </c:pt>
                <c:pt idx="3443">
                  <c:v>0.75000000000000022</c:v>
                </c:pt>
                <c:pt idx="3444">
                  <c:v>0.74999999999999967</c:v>
                </c:pt>
                <c:pt idx="3445">
                  <c:v>0.75000000000000022</c:v>
                </c:pt>
                <c:pt idx="3446">
                  <c:v>0.75000000000000011</c:v>
                </c:pt>
                <c:pt idx="3447">
                  <c:v>0.74999999999999989</c:v>
                </c:pt>
                <c:pt idx="3448">
                  <c:v>0.75</c:v>
                </c:pt>
                <c:pt idx="3449">
                  <c:v>0.75000000000000022</c:v>
                </c:pt>
                <c:pt idx="3450">
                  <c:v>0.75000000000000033</c:v>
                </c:pt>
                <c:pt idx="3451">
                  <c:v>0.75000000000000033</c:v>
                </c:pt>
                <c:pt idx="3452">
                  <c:v>0.75000000000000033</c:v>
                </c:pt>
                <c:pt idx="3453">
                  <c:v>0.74999999999999989</c:v>
                </c:pt>
                <c:pt idx="3454">
                  <c:v>0.74999999999999978</c:v>
                </c:pt>
                <c:pt idx="3455">
                  <c:v>0.75</c:v>
                </c:pt>
                <c:pt idx="3456">
                  <c:v>0.75</c:v>
                </c:pt>
                <c:pt idx="3457">
                  <c:v>0.75000000000000011</c:v>
                </c:pt>
                <c:pt idx="3458">
                  <c:v>0.75000000000000011</c:v>
                </c:pt>
                <c:pt idx="3459">
                  <c:v>0.75</c:v>
                </c:pt>
                <c:pt idx="3460">
                  <c:v>0.75</c:v>
                </c:pt>
                <c:pt idx="3461">
                  <c:v>0.75000000000000022</c:v>
                </c:pt>
                <c:pt idx="3462">
                  <c:v>0.74999999999999967</c:v>
                </c:pt>
                <c:pt idx="3463">
                  <c:v>0.74999999999999978</c:v>
                </c:pt>
                <c:pt idx="3464">
                  <c:v>0.75</c:v>
                </c:pt>
                <c:pt idx="3465">
                  <c:v>0.75000000000000011</c:v>
                </c:pt>
                <c:pt idx="3466">
                  <c:v>0.74999999999999989</c:v>
                </c:pt>
                <c:pt idx="3467">
                  <c:v>0.74999999999999978</c:v>
                </c:pt>
                <c:pt idx="3468">
                  <c:v>0.75</c:v>
                </c:pt>
                <c:pt idx="3469">
                  <c:v>0.75</c:v>
                </c:pt>
                <c:pt idx="3470">
                  <c:v>0.74999999999999989</c:v>
                </c:pt>
                <c:pt idx="3471">
                  <c:v>0.75000000000000011</c:v>
                </c:pt>
                <c:pt idx="3472">
                  <c:v>0.75000000000000022</c:v>
                </c:pt>
                <c:pt idx="3473">
                  <c:v>0.74999999999999967</c:v>
                </c:pt>
                <c:pt idx="3474">
                  <c:v>0.74999999999999978</c:v>
                </c:pt>
                <c:pt idx="3475">
                  <c:v>0.75000000000000022</c:v>
                </c:pt>
                <c:pt idx="3476">
                  <c:v>0.75000000000000022</c:v>
                </c:pt>
                <c:pt idx="3477">
                  <c:v>0.74999999999999978</c:v>
                </c:pt>
                <c:pt idx="3478">
                  <c:v>0.74999999999999978</c:v>
                </c:pt>
                <c:pt idx="3479">
                  <c:v>0.74999999999999978</c:v>
                </c:pt>
                <c:pt idx="3480">
                  <c:v>0.75000000000000044</c:v>
                </c:pt>
                <c:pt idx="3481">
                  <c:v>0.75</c:v>
                </c:pt>
                <c:pt idx="3482">
                  <c:v>0.74999999999999967</c:v>
                </c:pt>
                <c:pt idx="3483">
                  <c:v>0.75000000000000011</c:v>
                </c:pt>
                <c:pt idx="3484">
                  <c:v>0.75000000000000022</c:v>
                </c:pt>
                <c:pt idx="3485">
                  <c:v>0.75</c:v>
                </c:pt>
                <c:pt idx="3486">
                  <c:v>0.74999999999999967</c:v>
                </c:pt>
                <c:pt idx="3487">
                  <c:v>0.74999999999999967</c:v>
                </c:pt>
                <c:pt idx="3488">
                  <c:v>0.75000000000000033</c:v>
                </c:pt>
                <c:pt idx="3489">
                  <c:v>0.75000000000000022</c:v>
                </c:pt>
                <c:pt idx="3490">
                  <c:v>0.75000000000000033</c:v>
                </c:pt>
                <c:pt idx="3491">
                  <c:v>0.74999999999999967</c:v>
                </c:pt>
                <c:pt idx="3492">
                  <c:v>0.74999999999999978</c:v>
                </c:pt>
                <c:pt idx="3493">
                  <c:v>0.75000000000000011</c:v>
                </c:pt>
                <c:pt idx="3494">
                  <c:v>0.75</c:v>
                </c:pt>
                <c:pt idx="3495">
                  <c:v>0.75000000000000011</c:v>
                </c:pt>
                <c:pt idx="3496">
                  <c:v>0.75000000000000011</c:v>
                </c:pt>
                <c:pt idx="3497">
                  <c:v>0.75000000000000022</c:v>
                </c:pt>
                <c:pt idx="3498">
                  <c:v>0.75000000000000022</c:v>
                </c:pt>
                <c:pt idx="3499">
                  <c:v>0.75</c:v>
                </c:pt>
                <c:pt idx="3500">
                  <c:v>0.74999999999999978</c:v>
                </c:pt>
                <c:pt idx="3501">
                  <c:v>0.74999999999999989</c:v>
                </c:pt>
                <c:pt idx="3502">
                  <c:v>0.74999999999999967</c:v>
                </c:pt>
                <c:pt idx="3503">
                  <c:v>0.74999999999999967</c:v>
                </c:pt>
                <c:pt idx="3504">
                  <c:v>0.75000000000000011</c:v>
                </c:pt>
                <c:pt idx="3505">
                  <c:v>0.74999999999999978</c:v>
                </c:pt>
                <c:pt idx="3506">
                  <c:v>0.74999999999999978</c:v>
                </c:pt>
                <c:pt idx="3507">
                  <c:v>0.74999999999999989</c:v>
                </c:pt>
                <c:pt idx="3508">
                  <c:v>0.75000000000000011</c:v>
                </c:pt>
                <c:pt idx="3509">
                  <c:v>0.74999999999999967</c:v>
                </c:pt>
                <c:pt idx="3510">
                  <c:v>0.75</c:v>
                </c:pt>
                <c:pt idx="3511">
                  <c:v>0.75000000000000022</c:v>
                </c:pt>
                <c:pt idx="3512">
                  <c:v>0.75000000000000011</c:v>
                </c:pt>
                <c:pt idx="3513">
                  <c:v>0.74999999999999989</c:v>
                </c:pt>
                <c:pt idx="3514">
                  <c:v>0.75000000000000022</c:v>
                </c:pt>
                <c:pt idx="3515">
                  <c:v>0.75000000000000022</c:v>
                </c:pt>
                <c:pt idx="3516">
                  <c:v>0.75000000000000022</c:v>
                </c:pt>
                <c:pt idx="3517">
                  <c:v>0.74999999999999967</c:v>
                </c:pt>
                <c:pt idx="3518">
                  <c:v>0.74999999999999989</c:v>
                </c:pt>
                <c:pt idx="3519">
                  <c:v>0.75</c:v>
                </c:pt>
                <c:pt idx="3520">
                  <c:v>0.75000000000000011</c:v>
                </c:pt>
                <c:pt idx="3521">
                  <c:v>0.75</c:v>
                </c:pt>
                <c:pt idx="3522">
                  <c:v>0.75</c:v>
                </c:pt>
                <c:pt idx="3523">
                  <c:v>0.75000000000000011</c:v>
                </c:pt>
                <c:pt idx="3524">
                  <c:v>0.75</c:v>
                </c:pt>
                <c:pt idx="3525">
                  <c:v>0.75</c:v>
                </c:pt>
                <c:pt idx="3526">
                  <c:v>0.75</c:v>
                </c:pt>
                <c:pt idx="3527">
                  <c:v>0.74999999999999989</c:v>
                </c:pt>
                <c:pt idx="3528">
                  <c:v>0.75000000000000022</c:v>
                </c:pt>
                <c:pt idx="3529">
                  <c:v>0.75000000000000011</c:v>
                </c:pt>
                <c:pt idx="3530">
                  <c:v>0.74999999999999989</c:v>
                </c:pt>
                <c:pt idx="3531">
                  <c:v>0.75000000000000011</c:v>
                </c:pt>
                <c:pt idx="3532">
                  <c:v>0.74999999999999978</c:v>
                </c:pt>
                <c:pt idx="3533">
                  <c:v>0.75000000000000033</c:v>
                </c:pt>
                <c:pt idx="3534">
                  <c:v>0.74999999999999989</c:v>
                </c:pt>
                <c:pt idx="3535">
                  <c:v>0.74999999999999978</c:v>
                </c:pt>
                <c:pt idx="3536">
                  <c:v>0.74999999999999967</c:v>
                </c:pt>
                <c:pt idx="3537">
                  <c:v>0.75000000000000011</c:v>
                </c:pt>
                <c:pt idx="3538">
                  <c:v>0.75000000000000033</c:v>
                </c:pt>
                <c:pt idx="3539">
                  <c:v>0.75</c:v>
                </c:pt>
                <c:pt idx="3540">
                  <c:v>0.75000000000000033</c:v>
                </c:pt>
                <c:pt idx="3541">
                  <c:v>0.75000000000000011</c:v>
                </c:pt>
                <c:pt idx="3542">
                  <c:v>0.75000000000000022</c:v>
                </c:pt>
                <c:pt idx="3543">
                  <c:v>0.75000000000000011</c:v>
                </c:pt>
                <c:pt idx="3544">
                  <c:v>0.75000000000000022</c:v>
                </c:pt>
                <c:pt idx="3545">
                  <c:v>0.75000000000000022</c:v>
                </c:pt>
                <c:pt idx="3546">
                  <c:v>0.74999999999999989</c:v>
                </c:pt>
                <c:pt idx="3547">
                  <c:v>0.74999999999999989</c:v>
                </c:pt>
                <c:pt idx="3548">
                  <c:v>0.75000000000000022</c:v>
                </c:pt>
                <c:pt idx="3549">
                  <c:v>0.74999999999999967</c:v>
                </c:pt>
                <c:pt idx="3550">
                  <c:v>0.75000000000000033</c:v>
                </c:pt>
                <c:pt idx="3551">
                  <c:v>0.74999999999999989</c:v>
                </c:pt>
                <c:pt idx="3552">
                  <c:v>0.75000000000000011</c:v>
                </c:pt>
                <c:pt idx="3553">
                  <c:v>0.74999999999999978</c:v>
                </c:pt>
                <c:pt idx="3554">
                  <c:v>0.75000000000000022</c:v>
                </c:pt>
                <c:pt idx="3555">
                  <c:v>0.74999999999999989</c:v>
                </c:pt>
                <c:pt idx="3556">
                  <c:v>0.74999999999999989</c:v>
                </c:pt>
                <c:pt idx="3557">
                  <c:v>0.75000000000000033</c:v>
                </c:pt>
                <c:pt idx="3558">
                  <c:v>0.75</c:v>
                </c:pt>
                <c:pt idx="3559">
                  <c:v>0.75</c:v>
                </c:pt>
                <c:pt idx="3560">
                  <c:v>0.74999999999999967</c:v>
                </c:pt>
                <c:pt idx="3561">
                  <c:v>0.75</c:v>
                </c:pt>
                <c:pt idx="3562">
                  <c:v>0.75000000000000011</c:v>
                </c:pt>
                <c:pt idx="3563">
                  <c:v>0.74999999999999989</c:v>
                </c:pt>
                <c:pt idx="3564">
                  <c:v>0.74999999999999989</c:v>
                </c:pt>
                <c:pt idx="3565">
                  <c:v>0.74999999999999967</c:v>
                </c:pt>
                <c:pt idx="3566">
                  <c:v>0.75000000000000011</c:v>
                </c:pt>
                <c:pt idx="3567">
                  <c:v>0.74999999999999967</c:v>
                </c:pt>
                <c:pt idx="3568">
                  <c:v>0.74999999999999989</c:v>
                </c:pt>
                <c:pt idx="3569">
                  <c:v>0.74999999999999956</c:v>
                </c:pt>
                <c:pt idx="3570">
                  <c:v>0.74999999999999978</c:v>
                </c:pt>
                <c:pt idx="3571">
                  <c:v>0.75000000000000022</c:v>
                </c:pt>
                <c:pt idx="3572">
                  <c:v>0.75</c:v>
                </c:pt>
                <c:pt idx="3573">
                  <c:v>0.75000000000000033</c:v>
                </c:pt>
                <c:pt idx="3574">
                  <c:v>0.75</c:v>
                </c:pt>
                <c:pt idx="3575">
                  <c:v>0.74999999999999989</c:v>
                </c:pt>
                <c:pt idx="3576">
                  <c:v>0.75</c:v>
                </c:pt>
                <c:pt idx="3577">
                  <c:v>0.74999999999999978</c:v>
                </c:pt>
                <c:pt idx="3578">
                  <c:v>0.75</c:v>
                </c:pt>
                <c:pt idx="3579">
                  <c:v>0.75000000000000011</c:v>
                </c:pt>
                <c:pt idx="3580">
                  <c:v>0.75000000000000011</c:v>
                </c:pt>
                <c:pt idx="3581">
                  <c:v>0.75000000000000033</c:v>
                </c:pt>
                <c:pt idx="3582">
                  <c:v>0.75000000000000022</c:v>
                </c:pt>
                <c:pt idx="3583">
                  <c:v>0.75</c:v>
                </c:pt>
                <c:pt idx="3584">
                  <c:v>0.75</c:v>
                </c:pt>
                <c:pt idx="3585">
                  <c:v>0.75000000000000044</c:v>
                </c:pt>
                <c:pt idx="3586">
                  <c:v>0.75</c:v>
                </c:pt>
                <c:pt idx="3587">
                  <c:v>0.75</c:v>
                </c:pt>
                <c:pt idx="3588">
                  <c:v>0.75</c:v>
                </c:pt>
                <c:pt idx="3589">
                  <c:v>0.75</c:v>
                </c:pt>
                <c:pt idx="3590">
                  <c:v>0.75</c:v>
                </c:pt>
                <c:pt idx="3591">
                  <c:v>0.75000000000000033</c:v>
                </c:pt>
                <c:pt idx="3592">
                  <c:v>0.75000000000000033</c:v>
                </c:pt>
                <c:pt idx="3593">
                  <c:v>0.75000000000000022</c:v>
                </c:pt>
                <c:pt idx="3594">
                  <c:v>0.75000000000000011</c:v>
                </c:pt>
                <c:pt idx="3595">
                  <c:v>0.75</c:v>
                </c:pt>
                <c:pt idx="3596">
                  <c:v>0.74999999999999978</c:v>
                </c:pt>
                <c:pt idx="3597">
                  <c:v>0.75000000000000022</c:v>
                </c:pt>
                <c:pt idx="3598">
                  <c:v>0.74999999999999978</c:v>
                </c:pt>
                <c:pt idx="3599">
                  <c:v>0.75000000000000011</c:v>
                </c:pt>
                <c:pt idx="3600">
                  <c:v>0.75000000000000011</c:v>
                </c:pt>
                <c:pt idx="3601">
                  <c:v>0.75000000000000011</c:v>
                </c:pt>
                <c:pt idx="3602">
                  <c:v>0.74999999999999989</c:v>
                </c:pt>
                <c:pt idx="3603">
                  <c:v>0.75000000000000033</c:v>
                </c:pt>
                <c:pt idx="3604">
                  <c:v>0.75</c:v>
                </c:pt>
                <c:pt idx="3605">
                  <c:v>0.75</c:v>
                </c:pt>
                <c:pt idx="3606">
                  <c:v>0.74999999999999978</c:v>
                </c:pt>
                <c:pt idx="3607">
                  <c:v>0.74999999999999978</c:v>
                </c:pt>
                <c:pt idx="3608">
                  <c:v>0.75000000000000011</c:v>
                </c:pt>
                <c:pt idx="3609">
                  <c:v>0.75000000000000011</c:v>
                </c:pt>
                <c:pt idx="3610">
                  <c:v>0.75</c:v>
                </c:pt>
                <c:pt idx="3611">
                  <c:v>0.75</c:v>
                </c:pt>
                <c:pt idx="3612">
                  <c:v>0.74999999999999967</c:v>
                </c:pt>
                <c:pt idx="3613">
                  <c:v>0.75000000000000022</c:v>
                </c:pt>
                <c:pt idx="3614">
                  <c:v>0.74999999999999967</c:v>
                </c:pt>
                <c:pt idx="3615">
                  <c:v>0.74999999999999978</c:v>
                </c:pt>
                <c:pt idx="3616">
                  <c:v>0.75000000000000022</c:v>
                </c:pt>
                <c:pt idx="3617">
                  <c:v>0.74999999999999989</c:v>
                </c:pt>
                <c:pt idx="3618">
                  <c:v>0.74999999999999989</c:v>
                </c:pt>
                <c:pt idx="3619">
                  <c:v>0.75000000000000011</c:v>
                </c:pt>
                <c:pt idx="3620">
                  <c:v>0.75000000000000011</c:v>
                </c:pt>
                <c:pt idx="3621">
                  <c:v>0.75000000000000044</c:v>
                </c:pt>
                <c:pt idx="3622">
                  <c:v>0.74999999999999989</c:v>
                </c:pt>
                <c:pt idx="3623">
                  <c:v>0.75</c:v>
                </c:pt>
                <c:pt idx="3624">
                  <c:v>0.75000000000000022</c:v>
                </c:pt>
                <c:pt idx="3625">
                  <c:v>0.74999999999999989</c:v>
                </c:pt>
                <c:pt idx="3626">
                  <c:v>0.75</c:v>
                </c:pt>
                <c:pt idx="3627">
                  <c:v>0.75000000000000022</c:v>
                </c:pt>
                <c:pt idx="3628">
                  <c:v>0.75</c:v>
                </c:pt>
                <c:pt idx="3629">
                  <c:v>0.74999999999999989</c:v>
                </c:pt>
                <c:pt idx="3630">
                  <c:v>0.75000000000000022</c:v>
                </c:pt>
                <c:pt idx="3631">
                  <c:v>0.74999999999999989</c:v>
                </c:pt>
                <c:pt idx="3632">
                  <c:v>0.75000000000000022</c:v>
                </c:pt>
                <c:pt idx="3633">
                  <c:v>0.74999999999999967</c:v>
                </c:pt>
                <c:pt idx="3634">
                  <c:v>0.74999999999999978</c:v>
                </c:pt>
                <c:pt idx="3635">
                  <c:v>0.75000000000000022</c:v>
                </c:pt>
                <c:pt idx="3636">
                  <c:v>0.75</c:v>
                </c:pt>
                <c:pt idx="3637">
                  <c:v>0.74999999999999978</c:v>
                </c:pt>
                <c:pt idx="3638">
                  <c:v>0.75</c:v>
                </c:pt>
                <c:pt idx="3639">
                  <c:v>0.75000000000000022</c:v>
                </c:pt>
                <c:pt idx="3640">
                  <c:v>0.74999999999999989</c:v>
                </c:pt>
                <c:pt idx="3641">
                  <c:v>0.74999999999999989</c:v>
                </c:pt>
                <c:pt idx="3642">
                  <c:v>0.74999999999999989</c:v>
                </c:pt>
                <c:pt idx="3643">
                  <c:v>0.74999999999999967</c:v>
                </c:pt>
                <c:pt idx="3644">
                  <c:v>0.75000000000000011</c:v>
                </c:pt>
                <c:pt idx="3645">
                  <c:v>0.75000000000000022</c:v>
                </c:pt>
                <c:pt idx="3646">
                  <c:v>0.75000000000000022</c:v>
                </c:pt>
                <c:pt idx="3647">
                  <c:v>0.75000000000000022</c:v>
                </c:pt>
                <c:pt idx="3648">
                  <c:v>0.74999999999999989</c:v>
                </c:pt>
                <c:pt idx="3649">
                  <c:v>0.75</c:v>
                </c:pt>
                <c:pt idx="3650">
                  <c:v>0.75000000000000011</c:v>
                </c:pt>
                <c:pt idx="3651">
                  <c:v>0.74999999999999989</c:v>
                </c:pt>
                <c:pt idx="3652">
                  <c:v>0.75000000000000011</c:v>
                </c:pt>
                <c:pt idx="3653">
                  <c:v>0.74999999999999967</c:v>
                </c:pt>
                <c:pt idx="3654">
                  <c:v>0.75</c:v>
                </c:pt>
                <c:pt idx="3655">
                  <c:v>0.75</c:v>
                </c:pt>
                <c:pt idx="3656">
                  <c:v>0.74999999999999978</c:v>
                </c:pt>
                <c:pt idx="3657">
                  <c:v>0.74999999999999978</c:v>
                </c:pt>
                <c:pt idx="3658">
                  <c:v>0.74999999999999989</c:v>
                </c:pt>
                <c:pt idx="3659">
                  <c:v>0.75</c:v>
                </c:pt>
                <c:pt idx="3660">
                  <c:v>0.74999999999999989</c:v>
                </c:pt>
                <c:pt idx="3661">
                  <c:v>0.75000000000000011</c:v>
                </c:pt>
                <c:pt idx="3662">
                  <c:v>0.74999999999999978</c:v>
                </c:pt>
                <c:pt idx="3663">
                  <c:v>0.75</c:v>
                </c:pt>
                <c:pt idx="3664">
                  <c:v>0.74999999999999967</c:v>
                </c:pt>
                <c:pt idx="3665">
                  <c:v>0.75</c:v>
                </c:pt>
                <c:pt idx="3666">
                  <c:v>0.75</c:v>
                </c:pt>
                <c:pt idx="3667">
                  <c:v>0.75000000000000011</c:v>
                </c:pt>
                <c:pt idx="3668">
                  <c:v>0.75000000000000011</c:v>
                </c:pt>
                <c:pt idx="3669">
                  <c:v>0.74999999999999989</c:v>
                </c:pt>
                <c:pt idx="3670">
                  <c:v>0.75000000000000022</c:v>
                </c:pt>
                <c:pt idx="3671">
                  <c:v>0.75000000000000022</c:v>
                </c:pt>
                <c:pt idx="3672">
                  <c:v>0.74999999999999978</c:v>
                </c:pt>
                <c:pt idx="3673">
                  <c:v>0.75</c:v>
                </c:pt>
                <c:pt idx="3674">
                  <c:v>0.75</c:v>
                </c:pt>
                <c:pt idx="3675">
                  <c:v>0.74999999999999978</c:v>
                </c:pt>
                <c:pt idx="3676">
                  <c:v>0.74999999999999989</c:v>
                </c:pt>
                <c:pt idx="3677">
                  <c:v>0.75000000000000011</c:v>
                </c:pt>
                <c:pt idx="3678">
                  <c:v>0.74999999999999978</c:v>
                </c:pt>
                <c:pt idx="3679">
                  <c:v>0.74999999999999967</c:v>
                </c:pt>
                <c:pt idx="3680">
                  <c:v>0.75</c:v>
                </c:pt>
                <c:pt idx="3681">
                  <c:v>0.75000000000000022</c:v>
                </c:pt>
                <c:pt idx="3682">
                  <c:v>0.75000000000000022</c:v>
                </c:pt>
                <c:pt idx="3683">
                  <c:v>0.75</c:v>
                </c:pt>
                <c:pt idx="3684">
                  <c:v>0.75</c:v>
                </c:pt>
                <c:pt idx="3685">
                  <c:v>0.75</c:v>
                </c:pt>
                <c:pt idx="3686">
                  <c:v>0.74999999999999967</c:v>
                </c:pt>
                <c:pt idx="3687">
                  <c:v>0.75000000000000011</c:v>
                </c:pt>
                <c:pt idx="3688">
                  <c:v>0.74999999999999978</c:v>
                </c:pt>
                <c:pt idx="3689">
                  <c:v>0.75</c:v>
                </c:pt>
                <c:pt idx="3690">
                  <c:v>0.75</c:v>
                </c:pt>
                <c:pt idx="3691">
                  <c:v>0.75000000000000011</c:v>
                </c:pt>
                <c:pt idx="3692">
                  <c:v>0.75000000000000022</c:v>
                </c:pt>
                <c:pt idx="3693">
                  <c:v>0.75</c:v>
                </c:pt>
                <c:pt idx="3694">
                  <c:v>0.74999999999999989</c:v>
                </c:pt>
                <c:pt idx="3695">
                  <c:v>0.75</c:v>
                </c:pt>
                <c:pt idx="3696">
                  <c:v>0.74999999999999956</c:v>
                </c:pt>
                <c:pt idx="3697">
                  <c:v>0.75000000000000011</c:v>
                </c:pt>
                <c:pt idx="3698">
                  <c:v>0.75000000000000011</c:v>
                </c:pt>
                <c:pt idx="3699">
                  <c:v>0.74999999999999978</c:v>
                </c:pt>
                <c:pt idx="3700">
                  <c:v>0.75000000000000033</c:v>
                </c:pt>
                <c:pt idx="3701">
                  <c:v>0.75000000000000022</c:v>
                </c:pt>
                <c:pt idx="3702">
                  <c:v>0.75000000000000022</c:v>
                </c:pt>
                <c:pt idx="3703">
                  <c:v>0.75</c:v>
                </c:pt>
                <c:pt idx="3704">
                  <c:v>0.75000000000000044</c:v>
                </c:pt>
                <c:pt idx="3705">
                  <c:v>0.75000000000000033</c:v>
                </c:pt>
                <c:pt idx="3706">
                  <c:v>0.75</c:v>
                </c:pt>
                <c:pt idx="3707">
                  <c:v>0.75000000000000011</c:v>
                </c:pt>
                <c:pt idx="3708">
                  <c:v>0.74999999999999989</c:v>
                </c:pt>
                <c:pt idx="3709">
                  <c:v>0.75</c:v>
                </c:pt>
                <c:pt idx="3710">
                  <c:v>0.75000000000000033</c:v>
                </c:pt>
                <c:pt idx="3711">
                  <c:v>0.75000000000000011</c:v>
                </c:pt>
                <c:pt idx="3712">
                  <c:v>0.75</c:v>
                </c:pt>
                <c:pt idx="3713">
                  <c:v>0.75000000000000022</c:v>
                </c:pt>
                <c:pt idx="3714">
                  <c:v>0.75000000000000033</c:v>
                </c:pt>
                <c:pt idx="3715">
                  <c:v>0.75000000000000011</c:v>
                </c:pt>
                <c:pt idx="3716">
                  <c:v>0.75</c:v>
                </c:pt>
                <c:pt idx="3717">
                  <c:v>0.74999999999999967</c:v>
                </c:pt>
                <c:pt idx="3718">
                  <c:v>0.75000000000000022</c:v>
                </c:pt>
                <c:pt idx="3719">
                  <c:v>0.74999999999999989</c:v>
                </c:pt>
                <c:pt idx="3720">
                  <c:v>0.75</c:v>
                </c:pt>
                <c:pt idx="3721">
                  <c:v>0.75000000000000022</c:v>
                </c:pt>
                <c:pt idx="3722">
                  <c:v>0.74999999999999978</c:v>
                </c:pt>
                <c:pt idx="3723">
                  <c:v>0.75000000000000011</c:v>
                </c:pt>
                <c:pt idx="3724">
                  <c:v>0.74999999999999978</c:v>
                </c:pt>
                <c:pt idx="3725">
                  <c:v>0.75</c:v>
                </c:pt>
                <c:pt idx="3726">
                  <c:v>0.75000000000000011</c:v>
                </c:pt>
                <c:pt idx="3727">
                  <c:v>0.75000000000000022</c:v>
                </c:pt>
                <c:pt idx="3728">
                  <c:v>0.75000000000000011</c:v>
                </c:pt>
                <c:pt idx="3729">
                  <c:v>0.75000000000000022</c:v>
                </c:pt>
                <c:pt idx="3730">
                  <c:v>0.74999999999999978</c:v>
                </c:pt>
                <c:pt idx="3731">
                  <c:v>0.75000000000000022</c:v>
                </c:pt>
                <c:pt idx="3732">
                  <c:v>0.75000000000000044</c:v>
                </c:pt>
                <c:pt idx="3733">
                  <c:v>0.74999999999999978</c:v>
                </c:pt>
                <c:pt idx="3734">
                  <c:v>0.74999999999999967</c:v>
                </c:pt>
                <c:pt idx="3735">
                  <c:v>0.75000000000000011</c:v>
                </c:pt>
                <c:pt idx="3736">
                  <c:v>0.74999999999999989</c:v>
                </c:pt>
                <c:pt idx="3737">
                  <c:v>0.75000000000000011</c:v>
                </c:pt>
                <c:pt idx="3738">
                  <c:v>0.75000000000000011</c:v>
                </c:pt>
                <c:pt idx="3739">
                  <c:v>0.75000000000000011</c:v>
                </c:pt>
                <c:pt idx="3740">
                  <c:v>0.74999999999999978</c:v>
                </c:pt>
                <c:pt idx="3741">
                  <c:v>0.75000000000000033</c:v>
                </c:pt>
                <c:pt idx="3742">
                  <c:v>0.75000000000000011</c:v>
                </c:pt>
                <c:pt idx="3743">
                  <c:v>0.75000000000000044</c:v>
                </c:pt>
                <c:pt idx="3744">
                  <c:v>0.75000000000000011</c:v>
                </c:pt>
                <c:pt idx="3745">
                  <c:v>0.75</c:v>
                </c:pt>
                <c:pt idx="3746">
                  <c:v>0.75000000000000022</c:v>
                </c:pt>
                <c:pt idx="3747">
                  <c:v>0.75000000000000022</c:v>
                </c:pt>
                <c:pt idx="3748">
                  <c:v>0.75000000000000011</c:v>
                </c:pt>
                <c:pt idx="3749">
                  <c:v>0.75</c:v>
                </c:pt>
                <c:pt idx="3750">
                  <c:v>0.75000000000000022</c:v>
                </c:pt>
                <c:pt idx="3751">
                  <c:v>0.75000000000000022</c:v>
                </c:pt>
                <c:pt idx="3752">
                  <c:v>0.75000000000000011</c:v>
                </c:pt>
                <c:pt idx="3753">
                  <c:v>0.74999999999999978</c:v>
                </c:pt>
                <c:pt idx="3754">
                  <c:v>0.75000000000000022</c:v>
                </c:pt>
                <c:pt idx="3755">
                  <c:v>0.74999999999999967</c:v>
                </c:pt>
                <c:pt idx="3756">
                  <c:v>0.75000000000000022</c:v>
                </c:pt>
                <c:pt idx="3757">
                  <c:v>0.74999999999999989</c:v>
                </c:pt>
                <c:pt idx="3758">
                  <c:v>0.74999999999999989</c:v>
                </c:pt>
                <c:pt idx="3759">
                  <c:v>0.75000000000000011</c:v>
                </c:pt>
                <c:pt idx="3760">
                  <c:v>0.74999999999999978</c:v>
                </c:pt>
                <c:pt idx="3761">
                  <c:v>0.75</c:v>
                </c:pt>
                <c:pt idx="3762">
                  <c:v>0.74999999999999989</c:v>
                </c:pt>
                <c:pt idx="3763">
                  <c:v>0.75000000000000011</c:v>
                </c:pt>
                <c:pt idx="3764">
                  <c:v>0.74999999999999989</c:v>
                </c:pt>
                <c:pt idx="3765">
                  <c:v>0.74999999999999978</c:v>
                </c:pt>
                <c:pt idx="3766">
                  <c:v>0.74999999999999989</c:v>
                </c:pt>
                <c:pt idx="3767">
                  <c:v>0.74999999999999956</c:v>
                </c:pt>
                <c:pt idx="3768">
                  <c:v>0.75000000000000044</c:v>
                </c:pt>
                <c:pt idx="3769">
                  <c:v>0.75</c:v>
                </c:pt>
                <c:pt idx="3770">
                  <c:v>0.75000000000000011</c:v>
                </c:pt>
                <c:pt idx="3771">
                  <c:v>0.75</c:v>
                </c:pt>
                <c:pt idx="3772">
                  <c:v>0.74999999999999989</c:v>
                </c:pt>
                <c:pt idx="3773">
                  <c:v>0.75</c:v>
                </c:pt>
                <c:pt idx="3774">
                  <c:v>0.74999999999999978</c:v>
                </c:pt>
                <c:pt idx="3775">
                  <c:v>0.74999999999999989</c:v>
                </c:pt>
                <c:pt idx="3776">
                  <c:v>0.75000000000000011</c:v>
                </c:pt>
                <c:pt idx="3777">
                  <c:v>0.75000000000000011</c:v>
                </c:pt>
                <c:pt idx="3778">
                  <c:v>0.75000000000000011</c:v>
                </c:pt>
                <c:pt idx="3779">
                  <c:v>0.75000000000000022</c:v>
                </c:pt>
                <c:pt idx="3780">
                  <c:v>0.75</c:v>
                </c:pt>
                <c:pt idx="3781">
                  <c:v>0.75000000000000033</c:v>
                </c:pt>
                <c:pt idx="3782">
                  <c:v>0.75000000000000011</c:v>
                </c:pt>
                <c:pt idx="3783">
                  <c:v>0.75</c:v>
                </c:pt>
                <c:pt idx="3784">
                  <c:v>0.75</c:v>
                </c:pt>
                <c:pt idx="3785">
                  <c:v>0.75000000000000011</c:v>
                </c:pt>
                <c:pt idx="3786">
                  <c:v>0.74999999999999989</c:v>
                </c:pt>
                <c:pt idx="3787">
                  <c:v>0.74999999999999978</c:v>
                </c:pt>
                <c:pt idx="3788">
                  <c:v>0.75000000000000011</c:v>
                </c:pt>
                <c:pt idx="3789">
                  <c:v>0.75000000000000022</c:v>
                </c:pt>
                <c:pt idx="3790">
                  <c:v>0.75000000000000033</c:v>
                </c:pt>
                <c:pt idx="3791">
                  <c:v>0.74999999999999978</c:v>
                </c:pt>
                <c:pt idx="3792">
                  <c:v>0.75000000000000011</c:v>
                </c:pt>
                <c:pt idx="3793">
                  <c:v>0.75000000000000011</c:v>
                </c:pt>
                <c:pt idx="3794">
                  <c:v>0.75</c:v>
                </c:pt>
                <c:pt idx="3795">
                  <c:v>0.75000000000000011</c:v>
                </c:pt>
                <c:pt idx="3796">
                  <c:v>0.75000000000000022</c:v>
                </c:pt>
                <c:pt idx="3797">
                  <c:v>0.74999999999999967</c:v>
                </c:pt>
                <c:pt idx="3798">
                  <c:v>0.74999999999999978</c:v>
                </c:pt>
                <c:pt idx="3799">
                  <c:v>0.75000000000000022</c:v>
                </c:pt>
                <c:pt idx="3800">
                  <c:v>0.75</c:v>
                </c:pt>
                <c:pt idx="3801">
                  <c:v>0.75000000000000011</c:v>
                </c:pt>
                <c:pt idx="3802">
                  <c:v>0.75</c:v>
                </c:pt>
                <c:pt idx="3803">
                  <c:v>0.75</c:v>
                </c:pt>
                <c:pt idx="3804">
                  <c:v>0.75</c:v>
                </c:pt>
                <c:pt idx="3805">
                  <c:v>0.75000000000000011</c:v>
                </c:pt>
                <c:pt idx="3806">
                  <c:v>0.75000000000000022</c:v>
                </c:pt>
                <c:pt idx="3807">
                  <c:v>0.75000000000000011</c:v>
                </c:pt>
                <c:pt idx="3808">
                  <c:v>0.75000000000000011</c:v>
                </c:pt>
                <c:pt idx="3809">
                  <c:v>0.74999999999999978</c:v>
                </c:pt>
                <c:pt idx="3810">
                  <c:v>0.75</c:v>
                </c:pt>
                <c:pt idx="3811">
                  <c:v>0.75</c:v>
                </c:pt>
                <c:pt idx="3812">
                  <c:v>0.75000000000000022</c:v>
                </c:pt>
                <c:pt idx="3813">
                  <c:v>0.75000000000000022</c:v>
                </c:pt>
                <c:pt idx="3814">
                  <c:v>0.75000000000000033</c:v>
                </c:pt>
                <c:pt idx="3815">
                  <c:v>0.75000000000000022</c:v>
                </c:pt>
                <c:pt idx="3816">
                  <c:v>0.75</c:v>
                </c:pt>
                <c:pt idx="3817">
                  <c:v>0.75</c:v>
                </c:pt>
                <c:pt idx="3818">
                  <c:v>0.75000000000000022</c:v>
                </c:pt>
                <c:pt idx="3819">
                  <c:v>0.74999999999999989</c:v>
                </c:pt>
                <c:pt idx="3820">
                  <c:v>0.75000000000000011</c:v>
                </c:pt>
                <c:pt idx="3821">
                  <c:v>0.75</c:v>
                </c:pt>
                <c:pt idx="3822">
                  <c:v>0.74999999999999989</c:v>
                </c:pt>
                <c:pt idx="3823">
                  <c:v>0.75000000000000011</c:v>
                </c:pt>
                <c:pt idx="3824">
                  <c:v>0.75000000000000011</c:v>
                </c:pt>
                <c:pt idx="3825">
                  <c:v>0.75</c:v>
                </c:pt>
                <c:pt idx="3826">
                  <c:v>0.75000000000000011</c:v>
                </c:pt>
                <c:pt idx="3827">
                  <c:v>0.75</c:v>
                </c:pt>
                <c:pt idx="3828">
                  <c:v>0.75</c:v>
                </c:pt>
                <c:pt idx="3829">
                  <c:v>0.75000000000000022</c:v>
                </c:pt>
                <c:pt idx="3830">
                  <c:v>0.74999999999999978</c:v>
                </c:pt>
                <c:pt idx="3831">
                  <c:v>0.75000000000000011</c:v>
                </c:pt>
                <c:pt idx="3832">
                  <c:v>0.74999999999999978</c:v>
                </c:pt>
                <c:pt idx="3833">
                  <c:v>0.74999999999999978</c:v>
                </c:pt>
                <c:pt idx="3834">
                  <c:v>0.75000000000000022</c:v>
                </c:pt>
                <c:pt idx="3835">
                  <c:v>0.75000000000000011</c:v>
                </c:pt>
                <c:pt idx="3836">
                  <c:v>0.74999999999999989</c:v>
                </c:pt>
                <c:pt idx="3837">
                  <c:v>0.75000000000000011</c:v>
                </c:pt>
                <c:pt idx="3838">
                  <c:v>0.75000000000000033</c:v>
                </c:pt>
                <c:pt idx="3839">
                  <c:v>0.75</c:v>
                </c:pt>
                <c:pt idx="3840">
                  <c:v>0.75</c:v>
                </c:pt>
                <c:pt idx="3841">
                  <c:v>0.75000000000000011</c:v>
                </c:pt>
                <c:pt idx="3842">
                  <c:v>0.75000000000000044</c:v>
                </c:pt>
                <c:pt idx="3843">
                  <c:v>0.75</c:v>
                </c:pt>
                <c:pt idx="3844">
                  <c:v>0.75</c:v>
                </c:pt>
                <c:pt idx="3845">
                  <c:v>0.74999999999999978</c:v>
                </c:pt>
                <c:pt idx="3846">
                  <c:v>0.75000000000000011</c:v>
                </c:pt>
                <c:pt idx="3847">
                  <c:v>0.74999999999999967</c:v>
                </c:pt>
                <c:pt idx="3848">
                  <c:v>0.75</c:v>
                </c:pt>
                <c:pt idx="3849">
                  <c:v>0.74999999999999989</c:v>
                </c:pt>
                <c:pt idx="3850">
                  <c:v>0.74999999999999989</c:v>
                </c:pt>
                <c:pt idx="3851">
                  <c:v>0.75</c:v>
                </c:pt>
                <c:pt idx="3852">
                  <c:v>0.74999999999999956</c:v>
                </c:pt>
                <c:pt idx="3853">
                  <c:v>0.74999999999999989</c:v>
                </c:pt>
                <c:pt idx="3854">
                  <c:v>0.75000000000000022</c:v>
                </c:pt>
                <c:pt idx="3855">
                  <c:v>0.74999999999999989</c:v>
                </c:pt>
                <c:pt idx="3856">
                  <c:v>0.74999999999999989</c:v>
                </c:pt>
                <c:pt idx="3857">
                  <c:v>0.75000000000000022</c:v>
                </c:pt>
                <c:pt idx="3858">
                  <c:v>0.75000000000000033</c:v>
                </c:pt>
                <c:pt idx="3859">
                  <c:v>0.75000000000000033</c:v>
                </c:pt>
                <c:pt idx="3860">
                  <c:v>0.74999999999999978</c:v>
                </c:pt>
                <c:pt idx="3861">
                  <c:v>0.74999999999999989</c:v>
                </c:pt>
                <c:pt idx="3862">
                  <c:v>0.74999999999999989</c:v>
                </c:pt>
                <c:pt idx="3863">
                  <c:v>0.75000000000000011</c:v>
                </c:pt>
                <c:pt idx="3864">
                  <c:v>0.75000000000000022</c:v>
                </c:pt>
                <c:pt idx="3865">
                  <c:v>0.74999999999999978</c:v>
                </c:pt>
                <c:pt idx="3866">
                  <c:v>0.75</c:v>
                </c:pt>
                <c:pt idx="3867">
                  <c:v>0.75</c:v>
                </c:pt>
                <c:pt idx="3868">
                  <c:v>0.74999999999999978</c:v>
                </c:pt>
                <c:pt idx="3869">
                  <c:v>0.75000000000000022</c:v>
                </c:pt>
                <c:pt idx="3870">
                  <c:v>0.74999999999999989</c:v>
                </c:pt>
                <c:pt idx="3871">
                  <c:v>0.75</c:v>
                </c:pt>
                <c:pt idx="3872">
                  <c:v>0.74999999999999989</c:v>
                </c:pt>
                <c:pt idx="3873">
                  <c:v>0.74999999999999967</c:v>
                </c:pt>
                <c:pt idx="3874">
                  <c:v>0.75</c:v>
                </c:pt>
                <c:pt idx="3875">
                  <c:v>0.75</c:v>
                </c:pt>
                <c:pt idx="3876">
                  <c:v>0.75</c:v>
                </c:pt>
                <c:pt idx="3877">
                  <c:v>0.75000000000000022</c:v>
                </c:pt>
                <c:pt idx="3878">
                  <c:v>0.75000000000000011</c:v>
                </c:pt>
                <c:pt idx="3879">
                  <c:v>0.74999999999999989</c:v>
                </c:pt>
                <c:pt idx="3880">
                  <c:v>0.75000000000000044</c:v>
                </c:pt>
                <c:pt idx="3881">
                  <c:v>0.75</c:v>
                </c:pt>
                <c:pt idx="3882">
                  <c:v>0.74999999999999967</c:v>
                </c:pt>
                <c:pt idx="3883">
                  <c:v>0.75000000000000011</c:v>
                </c:pt>
                <c:pt idx="3884">
                  <c:v>0.75000000000000033</c:v>
                </c:pt>
                <c:pt idx="3885">
                  <c:v>0.75000000000000022</c:v>
                </c:pt>
                <c:pt idx="3886">
                  <c:v>0.75000000000000022</c:v>
                </c:pt>
                <c:pt idx="3887">
                  <c:v>0.74999999999999989</c:v>
                </c:pt>
                <c:pt idx="3888">
                  <c:v>0.75</c:v>
                </c:pt>
                <c:pt idx="3889">
                  <c:v>0.74999999999999967</c:v>
                </c:pt>
                <c:pt idx="3890">
                  <c:v>0.75</c:v>
                </c:pt>
                <c:pt idx="3891">
                  <c:v>0.74999999999999989</c:v>
                </c:pt>
                <c:pt idx="3892">
                  <c:v>0.75000000000000011</c:v>
                </c:pt>
                <c:pt idx="3893">
                  <c:v>0.75</c:v>
                </c:pt>
                <c:pt idx="3894">
                  <c:v>0.74999999999999989</c:v>
                </c:pt>
                <c:pt idx="3895">
                  <c:v>0.74999999999999989</c:v>
                </c:pt>
                <c:pt idx="3896">
                  <c:v>0.75000000000000022</c:v>
                </c:pt>
                <c:pt idx="3897">
                  <c:v>0.74999999999999978</c:v>
                </c:pt>
                <c:pt idx="3898">
                  <c:v>0.74999999999999989</c:v>
                </c:pt>
                <c:pt idx="3899">
                  <c:v>0.75000000000000022</c:v>
                </c:pt>
                <c:pt idx="3900">
                  <c:v>0.75000000000000011</c:v>
                </c:pt>
                <c:pt idx="3901">
                  <c:v>0.75000000000000033</c:v>
                </c:pt>
                <c:pt idx="3902">
                  <c:v>0.75</c:v>
                </c:pt>
                <c:pt idx="3903">
                  <c:v>0.75</c:v>
                </c:pt>
                <c:pt idx="3904">
                  <c:v>0.75000000000000011</c:v>
                </c:pt>
                <c:pt idx="3905">
                  <c:v>0.75</c:v>
                </c:pt>
                <c:pt idx="3906">
                  <c:v>0.75</c:v>
                </c:pt>
                <c:pt idx="3907">
                  <c:v>0.75000000000000044</c:v>
                </c:pt>
                <c:pt idx="3908">
                  <c:v>0.75000000000000022</c:v>
                </c:pt>
                <c:pt idx="3909">
                  <c:v>0.75000000000000011</c:v>
                </c:pt>
                <c:pt idx="3910">
                  <c:v>0.75</c:v>
                </c:pt>
                <c:pt idx="3911">
                  <c:v>0.74999999999999956</c:v>
                </c:pt>
                <c:pt idx="3912">
                  <c:v>0.75</c:v>
                </c:pt>
                <c:pt idx="3913">
                  <c:v>0.75000000000000011</c:v>
                </c:pt>
                <c:pt idx="3914">
                  <c:v>0.75000000000000011</c:v>
                </c:pt>
                <c:pt idx="3915">
                  <c:v>0.75</c:v>
                </c:pt>
                <c:pt idx="3916">
                  <c:v>0.75000000000000022</c:v>
                </c:pt>
                <c:pt idx="3917">
                  <c:v>0.75000000000000011</c:v>
                </c:pt>
                <c:pt idx="3918">
                  <c:v>0.74999999999999978</c:v>
                </c:pt>
                <c:pt idx="3919">
                  <c:v>0.75</c:v>
                </c:pt>
                <c:pt idx="3920">
                  <c:v>0.74999999999999978</c:v>
                </c:pt>
                <c:pt idx="3921">
                  <c:v>0.74999999999999989</c:v>
                </c:pt>
                <c:pt idx="3922">
                  <c:v>0.75000000000000033</c:v>
                </c:pt>
                <c:pt idx="3923">
                  <c:v>0.75</c:v>
                </c:pt>
                <c:pt idx="3924">
                  <c:v>0.75000000000000022</c:v>
                </c:pt>
                <c:pt idx="3925">
                  <c:v>0.75</c:v>
                </c:pt>
                <c:pt idx="3926">
                  <c:v>0.75000000000000022</c:v>
                </c:pt>
                <c:pt idx="3927">
                  <c:v>0.74999999999999967</c:v>
                </c:pt>
                <c:pt idx="3928">
                  <c:v>0.74999999999999989</c:v>
                </c:pt>
                <c:pt idx="3929">
                  <c:v>0.74999999999999967</c:v>
                </c:pt>
                <c:pt idx="3930">
                  <c:v>0.74999999999999956</c:v>
                </c:pt>
                <c:pt idx="3931">
                  <c:v>0.74999999999999978</c:v>
                </c:pt>
                <c:pt idx="3932">
                  <c:v>0.75000000000000011</c:v>
                </c:pt>
                <c:pt idx="3933">
                  <c:v>0.75000000000000022</c:v>
                </c:pt>
                <c:pt idx="3934">
                  <c:v>0.75</c:v>
                </c:pt>
                <c:pt idx="3935">
                  <c:v>0.74999999999999978</c:v>
                </c:pt>
                <c:pt idx="3936">
                  <c:v>0.75000000000000011</c:v>
                </c:pt>
                <c:pt idx="3937">
                  <c:v>0.74999999999999967</c:v>
                </c:pt>
                <c:pt idx="3938">
                  <c:v>0.75</c:v>
                </c:pt>
                <c:pt idx="3939">
                  <c:v>0.75</c:v>
                </c:pt>
                <c:pt idx="3940">
                  <c:v>0.74999999999999978</c:v>
                </c:pt>
                <c:pt idx="3941">
                  <c:v>0.74999999999999978</c:v>
                </c:pt>
                <c:pt idx="3942">
                  <c:v>0.74999999999999989</c:v>
                </c:pt>
                <c:pt idx="3943">
                  <c:v>0.75</c:v>
                </c:pt>
                <c:pt idx="3944">
                  <c:v>0.75000000000000011</c:v>
                </c:pt>
                <c:pt idx="3945">
                  <c:v>0.75000000000000022</c:v>
                </c:pt>
                <c:pt idx="3946">
                  <c:v>0.75000000000000033</c:v>
                </c:pt>
                <c:pt idx="3947">
                  <c:v>0.75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.75000000000000022</c:v>
                </c:pt>
                <c:pt idx="3965">
                  <c:v>0.75</c:v>
                </c:pt>
                <c:pt idx="3966">
                  <c:v>0.75000000000000033</c:v>
                </c:pt>
                <c:pt idx="3967">
                  <c:v>0.74999999999999978</c:v>
                </c:pt>
                <c:pt idx="3968">
                  <c:v>0.74999999999999989</c:v>
                </c:pt>
                <c:pt idx="3969">
                  <c:v>0.74999999999999978</c:v>
                </c:pt>
                <c:pt idx="3970">
                  <c:v>0.74999999999999956</c:v>
                </c:pt>
                <c:pt idx="3971">
                  <c:v>0.75</c:v>
                </c:pt>
                <c:pt idx="3972">
                  <c:v>0.75000000000000033</c:v>
                </c:pt>
                <c:pt idx="3973">
                  <c:v>0.75000000000000044</c:v>
                </c:pt>
                <c:pt idx="3974">
                  <c:v>0.75000000000000011</c:v>
                </c:pt>
                <c:pt idx="3975">
                  <c:v>0.74999999999999978</c:v>
                </c:pt>
                <c:pt idx="3976">
                  <c:v>0.75000000000000022</c:v>
                </c:pt>
                <c:pt idx="3977">
                  <c:v>0.75000000000000011</c:v>
                </c:pt>
                <c:pt idx="3978">
                  <c:v>0.74999999999999989</c:v>
                </c:pt>
                <c:pt idx="3979">
                  <c:v>0.74999999999999978</c:v>
                </c:pt>
                <c:pt idx="3980">
                  <c:v>0.74999999999999967</c:v>
                </c:pt>
                <c:pt idx="3981">
                  <c:v>0.74999999999999967</c:v>
                </c:pt>
                <c:pt idx="3982">
                  <c:v>0.75000000000000011</c:v>
                </c:pt>
                <c:pt idx="3983">
                  <c:v>0.74999999999999989</c:v>
                </c:pt>
                <c:pt idx="3984">
                  <c:v>0.75</c:v>
                </c:pt>
                <c:pt idx="3985">
                  <c:v>0.74999999999999989</c:v>
                </c:pt>
                <c:pt idx="3986">
                  <c:v>0.74999999999999978</c:v>
                </c:pt>
                <c:pt idx="3987">
                  <c:v>0.74999999999999956</c:v>
                </c:pt>
                <c:pt idx="3988">
                  <c:v>0.74999999999999978</c:v>
                </c:pt>
                <c:pt idx="3989">
                  <c:v>0.75000000000000033</c:v>
                </c:pt>
                <c:pt idx="3990">
                  <c:v>0.75</c:v>
                </c:pt>
                <c:pt idx="3991">
                  <c:v>0.75000000000000011</c:v>
                </c:pt>
                <c:pt idx="3992">
                  <c:v>0.75000000000000022</c:v>
                </c:pt>
                <c:pt idx="3993">
                  <c:v>0.75000000000000022</c:v>
                </c:pt>
                <c:pt idx="3994">
                  <c:v>0.75</c:v>
                </c:pt>
                <c:pt idx="3995">
                  <c:v>0.74999999999999978</c:v>
                </c:pt>
                <c:pt idx="3996">
                  <c:v>0.74999999999999978</c:v>
                </c:pt>
                <c:pt idx="3997">
                  <c:v>0.74999999999999989</c:v>
                </c:pt>
                <c:pt idx="3998">
                  <c:v>0.75000000000000022</c:v>
                </c:pt>
                <c:pt idx="3999">
                  <c:v>0.75000000000000011</c:v>
                </c:pt>
                <c:pt idx="4000">
                  <c:v>0.74999999999999967</c:v>
                </c:pt>
                <c:pt idx="4001">
                  <c:v>0.75</c:v>
                </c:pt>
                <c:pt idx="4002">
                  <c:v>0.74999999999999989</c:v>
                </c:pt>
                <c:pt idx="4003">
                  <c:v>0.75000000000000011</c:v>
                </c:pt>
                <c:pt idx="4004">
                  <c:v>0.75000000000000011</c:v>
                </c:pt>
                <c:pt idx="4005">
                  <c:v>0.74999999999999989</c:v>
                </c:pt>
                <c:pt idx="4006">
                  <c:v>0.75</c:v>
                </c:pt>
                <c:pt idx="4007">
                  <c:v>0.75</c:v>
                </c:pt>
                <c:pt idx="4008">
                  <c:v>0.74999999999999978</c:v>
                </c:pt>
                <c:pt idx="4009">
                  <c:v>0.75</c:v>
                </c:pt>
                <c:pt idx="4010">
                  <c:v>0.75000000000000033</c:v>
                </c:pt>
                <c:pt idx="4011">
                  <c:v>0.74999999999999989</c:v>
                </c:pt>
                <c:pt idx="4012">
                  <c:v>0.74999999999999978</c:v>
                </c:pt>
                <c:pt idx="4013">
                  <c:v>0.75000000000000022</c:v>
                </c:pt>
                <c:pt idx="4014">
                  <c:v>0.74999999999999967</c:v>
                </c:pt>
                <c:pt idx="4015">
                  <c:v>0.75000000000000011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.75</c:v>
                </c:pt>
                <c:pt idx="4034">
                  <c:v>0.75000000000000011</c:v>
                </c:pt>
                <c:pt idx="4035">
                  <c:v>0.74999999999999978</c:v>
                </c:pt>
                <c:pt idx="4036">
                  <c:v>0.75000000000000011</c:v>
                </c:pt>
                <c:pt idx="4037">
                  <c:v>0.74999999999999978</c:v>
                </c:pt>
                <c:pt idx="4038">
                  <c:v>0.75000000000000011</c:v>
                </c:pt>
                <c:pt idx="4039">
                  <c:v>0.74999999999999967</c:v>
                </c:pt>
                <c:pt idx="4040">
                  <c:v>0.74999999999999967</c:v>
                </c:pt>
                <c:pt idx="4041">
                  <c:v>0.75</c:v>
                </c:pt>
                <c:pt idx="4042">
                  <c:v>0.75000000000000011</c:v>
                </c:pt>
                <c:pt idx="4043">
                  <c:v>0.74999999999999967</c:v>
                </c:pt>
                <c:pt idx="4044">
                  <c:v>0.75000000000000022</c:v>
                </c:pt>
                <c:pt idx="4045">
                  <c:v>0.75000000000000022</c:v>
                </c:pt>
                <c:pt idx="4046">
                  <c:v>0.75000000000000022</c:v>
                </c:pt>
                <c:pt idx="4047">
                  <c:v>0.74999999999999989</c:v>
                </c:pt>
                <c:pt idx="4048">
                  <c:v>0.75</c:v>
                </c:pt>
                <c:pt idx="4049">
                  <c:v>0.75000000000000011</c:v>
                </c:pt>
                <c:pt idx="4050">
                  <c:v>0.75</c:v>
                </c:pt>
                <c:pt idx="4051">
                  <c:v>0.74999999999999978</c:v>
                </c:pt>
                <c:pt idx="4052">
                  <c:v>0.74999999999999989</c:v>
                </c:pt>
                <c:pt idx="4053">
                  <c:v>0.74999999999999989</c:v>
                </c:pt>
                <c:pt idx="4054">
                  <c:v>0.74999999999999989</c:v>
                </c:pt>
                <c:pt idx="4055">
                  <c:v>0.74999999999999989</c:v>
                </c:pt>
                <c:pt idx="4056">
                  <c:v>0.74999999999999989</c:v>
                </c:pt>
                <c:pt idx="4057">
                  <c:v>0.74999999999999967</c:v>
                </c:pt>
                <c:pt idx="4058">
                  <c:v>0.75000000000000033</c:v>
                </c:pt>
                <c:pt idx="4059">
                  <c:v>0.74999999999999978</c:v>
                </c:pt>
                <c:pt idx="4060">
                  <c:v>0.75000000000000011</c:v>
                </c:pt>
                <c:pt idx="4061">
                  <c:v>0.75</c:v>
                </c:pt>
                <c:pt idx="4062">
                  <c:v>0.75000000000000044</c:v>
                </c:pt>
                <c:pt idx="4063">
                  <c:v>0.74999999999999967</c:v>
                </c:pt>
                <c:pt idx="4064">
                  <c:v>0.74999999999999989</c:v>
                </c:pt>
                <c:pt idx="4065">
                  <c:v>0.75</c:v>
                </c:pt>
                <c:pt idx="4066">
                  <c:v>0.75</c:v>
                </c:pt>
                <c:pt idx="4067">
                  <c:v>0.75000000000000022</c:v>
                </c:pt>
                <c:pt idx="4068">
                  <c:v>0.74999999999999978</c:v>
                </c:pt>
                <c:pt idx="4069">
                  <c:v>0.74999999999999978</c:v>
                </c:pt>
                <c:pt idx="4070">
                  <c:v>0.75000000000000044</c:v>
                </c:pt>
                <c:pt idx="4071">
                  <c:v>0.75000000000000022</c:v>
                </c:pt>
                <c:pt idx="4072">
                  <c:v>0.74999999999999967</c:v>
                </c:pt>
                <c:pt idx="4073">
                  <c:v>0.74999999999999989</c:v>
                </c:pt>
                <c:pt idx="4074">
                  <c:v>0.74999999999999989</c:v>
                </c:pt>
                <c:pt idx="4075">
                  <c:v>0.75</c:v>
                </c:pt>
                <c:pt idx="4076">
                  <c:v>0.74999999999999967</c:v>
                </c:pt>
                <c:pt idx="4077">
                  <c:v>0.74999999999999989</c:v>
                </c:pt>
                <c:pt idx="4078">
                  <c:v>0.75</c:v>
                </c:pt>
                <c:pt idx="4079">
                  <c:v>0.75000000000000022</c:v>
                </c:pt>
                <c:pt idx="4080">
                  <c:v>0.75000000000000022</c:v>
                </c:pt>
                <c:pt idx="4081">
                  <c:v>0.75000000000000022</c:v>
                </c:pt>
                <c:pt idx="4082">
                  <c:v>0.75000000000000044</c:v>
                </c:pt>
                <c:pt idx="4083">
                  <c:v>0.74999999999999989</c:v>
                </c:pt>
                <c:pt idx="4084">
                  <c:v>0.75000000000000033</c:v>
                </c:pt>
                <c:pt idx="4085">
                  <c:v>0.74999999999999978</c:v>
                </c:pt>
                <c:pt idx="4086">
                  <c:v>0.75000000000000022</c:v>
                </c:pt>
                <c:pt idx="4087">
                  <c:v>0.75000000000000044</c:v>
                </c:pt>
                <c:pt idx="4088">
                  <c:v>0.75000000000000022</c:v>
                </c:pt>
                <c:pt idx="4089">
                  <c:v>0.75</c:v>
                </c:pt>
                <c:pt idx="4090">
                  <c:v>0.75</c:v>
                </c:pt>
                <c:pt idx="4091">
                  <c:v>0.74999999999999978</c:v>
                </c:pt>
                <c:pt idx="4092">
                  <c:v>0.74999999999999989</c:v>
                </c:pt>
                <c:pt idx="4093">
                  <c:v>0.75</c:v>
                </c:pt>
                <c:pt idx="4094">
                  <c:v>0.75</c:v>
                </c:pt>
                <c:pt idx="4095">
                  <c:v>0.74999999999999978</c:v>
                </c:pt>
                <c:pt idx="4096">
                  <c:v>0.75</c:v>
                </c:pt>
                <c:pt idx="4097">
                  <c:v>0.75</c:v>
                </c:pt>
                <c:pt idx="4098">
                  <c:v>0.74999999999999989</c:v>
                </c:pt>
                <c:pt idx="4099">
                  <c:v>0.75000000000000011</c:v>
                </c:pt>
                <c:pt idx="4100">
                  <c:v>0.75000000000000011</c:v>
                </c:pt>
                <c:pt idx="4101">
                  <c:v>0.75</c:v>
                </c:pt>
                <c:pt idx="4102">
                  <c:v>0.74999999999999978</c:v>
                </c:pt>
                <c:pt idx="4103">
                  <c:v>0.75000000000000011</c:v>
                </c:pt>
                <c:pt idx="4104">
                  <c:v>0.75000000000000033</c:v>
                </c:pt>
                <c:pt idx="4105">
                  <c:v>0.75000000000000022</c:v>
                </c:pt>
                <c:pt idx="4106">
                  <c:v>0.75</c:v>
                </c:pt>
                <c:pt idx="4107">
                  <c:v>0.75</c:v>
                </c:pt>
                <c:pt idx="4108">
                  <c:v>0.75000000000000022</c:v>
                </c:pt>
                <c:pt idx="4109">
                  <c:v>0.74999999999999989</c:v>
                </c:pt>
                <c:pt idx="4110">
                  <c:v>0.74999999999999978</c:v>
                </c:pt>
                <c:pt idx="4111">
                  <c:v>0.75000000000000033</c:v>
                </c:pt>
                <c:pt idx="4112">
                  <c:v>0.75000000000000011</c:v>
                </c:pt>
                <c:pt idx="4113">
                  <c:v>0.75000000000000022</c:v>
                </c:pt>
                <c:pt idx="4114">
                  <c:v>0.74999999999999989</c:v>
                </c:pt>
                <c:pt idx="4115">
                  <c:v>0.74999999999999989</c:v>
                </c:pt>
                <c:pt idx="4116">
                  <c:v>0.74999999999999989</c:v>
                </c:pt>
                <c:pt idx="4117">
                  <c:v>0.75</c:v>
                </c:pt>
                <c:pt idx="4118">
                  <c:v>0.75000000000000022</c:v>
                </c:pt>
                <c:pt idx="4119">
                  <c:v>0.74999999999999967</c:v>
                </c:pt>
                <c:pt idx="4120">
                  <c:v>0.74999999999999989</c:v>
                </c:pt>
                <c:pt idx="4121">
                  <c:v>0.75000000000000011</c:v>
                </c:pt>
                <c:pt idx="4122">
                  <c:v>0.75000000000000033</c:v>
                </c:pt>
                <c:pt idx="4123">
                  <c:v>0.75000000000000011</c:v>
                </c:pt>
                <c:pt idx="4124">
                  <c:v>0.74999999999999967</c:v>
                </c:pt>
                <c:pt idx="4125">
                  <c:v>0.75</c:v>
                </c:pt>
                <c:pt idx="4126">
                  <c:v>0.74999999999999978</c:v>
                </c:pt>
                <c:pt idx="4127">
                  <c:v>0.75000000000000033</c:v>
                </c:pt>
                <c:pt idx="4128">
                  <c:v>0.75000000000000033</c:v>
                </c:pt>
                <c:pt idx="4129">
                  <c:v>0.74999999999999967</c:v>
                </c:pt>
                <c:pt idx="4130">
                  <c:v>0.75000000000000011</c:v>
                </c:pt>
                <c:pt idx="4131">
                  <c:v>0.74999999999999978</c:v>
                </c:pt>
                <c:pt idx="4132">
                  <c:v>0.74999999999999967</c:v>
                </c:pt>
                <c:pt idx="4133">
                  <c:v>0.74999999999999989</c:v>
                </c:pt>
                <c:pt idx="4134">
                  <c:v>0.75</c:v>
                </c:pt>
                <c:pt idx="4135">
                  <c:v>0.75000000000000033</c:v>
                </c:pt>
                <c:pt idx="4136">
                  <c:v>0.74999999999999978</c:v>
                </c:pt>
                <c:pt idx="4137">
                  <c:v>0.74999999999999989</c:v>
                </c:pt>
                <c:pt idx="4138">
                  <c:v>0.74999999999999989</c:v>
                </c:pt>
                <c:pt idx="4139">
                  <c:v>0.74999999999999989</c:v>
                </c:pt>
                <c:pt idx="4140">
                  <c:v>0.74999999999999989</c:v>
                </c:pt>
                <c:pt idx="4141">
                  <c:v>0.75000000000000022</c:v>
                </c:pt>
                <c:pt idx="4142">
                  <c:v>0.75</c:v>
                </c:pt>
                <c:pt idx="4143">
                  <c:v>0.74999999999999989</c:v>
                </c:pt>
                <c:pt idx="4144">
                  <c:v>0.74999999999999989</c:v>
                </c:pt>
                <c:pt idx="4145">
                  <c:v>0.75000000000000022</c:v>
                </c:pt>
                <c:pt idx="4146">
                  <c:v>0.75000000000000044</c:v>
                </c:pt>
                <c:pt idx="4147">
                  <c:v>0.75</c:v>
                </c:pt>
                <c:pt idx="4148">
                  <c:v>0.74999999999999989</c:v>
                </c:pt>
                <c:pt idx="4149">
                  <c:v>0.75000000000000011</c:v>
                </c:pt>
                <c:pt idx="4150">
                  <c:v>0.75000000000000044</c:v>
                </c:pt>
                <c:pt idx="4151">
                  <c:v>0.74999999999999978</c:v>
                </c:pt>
                <c:pt idx="4152">
                  <c:v>0.75</c:v>
                </c:pt>
                <c:pt idx="4153">
                  <c:v>0.75000000000000022</c:v>
                </c:pt>
                <c:pt idx="4154">
                  <c:v>0.75</c:v>
                </c:pt>
                <c:pt idx="4155">
                  <c:v>0.75000000000000022</c:v>
                </c:pt>
                <c:pt idx="4156">
                  <c:v>0.75000000000000011</c:v>
                </c:pt>
                <c:pt idx="4157">
                  <c:v>0.74999999999999989</c:v>
                </c:pt>
                <c:pt idx="4158">
                  <c:v>0.74999999999999978</c:v>
                </c:pt>
                <c:pt idx="4159">
                  <c:v>0.75</c:v>
                </c:pt>
                <c:pt idx="4160">
                  <c:v>0.74999999999999978</c:v>
                </c:pt>
                <c:pt idx="4161">
                  <c:v>0.75000000000000011</c:v>
                </c:pt>
                <c:pt idx="4162">
                  <c:v>0.75</c:v>
                </c:pt>
                <c:pt idx="4163">
                  <c:v>0.75</c:v>
                </c:pt>
                <c:pt idx="4164">
                  <c:v>0.75000000000000022</c:v>
                </c:pt>
                <c:pt idx="4165">
                  <c:v>0.75</c:v>
                </c:pt>
                <c:pt idx="4166">
                  <c:v>0.75000000000000022</c:v>
                </c:pt>
                <c:pt idx="4167">
                  <c:v>0.75</c:v>
                </c:pt>
                <c:pt idx="4168">
                  <c:v>0.74999999999999978</c:v>
                </c:pt>
                <c:pt idx="4169">
                  <c:v>0.74999999999999967</c:v>
                </c:pt>
                <c:pt idx="4170">
                  <c:v>0.75</c:v>
                </c:pt>
                <c:pt idx="4171">
                  <c:v>0.75000000000000011</c:v>
                </c:pt>
                <c:pt idx="4172">
                  <c:v>0.75</c:v>
                </c:pt>
                <c:pt idx="4173">
                  <c:v>0.75000000000000011</c:v>
                </c:pt>
                <c:pt idx="4174">
                  <c:v>0.74999999999999989</c:v>
                </c:pt>
                <c:pt idx="4175">
                  <c:v>0.74999999999999989</c:v>
                </c:pt>
                <c:pt idx="4176">
                  <c:v>0.75000000000000011</c:v>
                </c:pt>
                <c:pt idx="4177">
                  <c:v>0.74999999999999967</c:v>
                </c:pt>
                <c:pt idx="4178">
                  <c:v>0.74999999999999978</c:v>
                </c:pt>
                <c:pt idx="4179">
                  <c:v>0.74999999999999967</c:v>
                </c:pt>
                <c:pt idx="4180">
                  <c:v>0.75</c:v>
                </c:pt>
                <c:pt idx="4181">
                  <c:v>0.75000000000000011</c:v>
                </c:pt>
                <c:pt idx="4182">
                  <c:v>0.74999999999999989</c:v>
                </c:pt>
                <c:pt idx="4183">
                  <c:v>0.75000000000000011</c:v>
                </c:pt>
                <c:pt idx="4184">
                  <c:v>0.75</c:v>
                </c:pt>
                <c:pt idx="4185">
                  <c:v>0.75000000000000022</c:v>
                </c:pt>
                <c:pt idx="4186">
                  <c:v>0.75000000000000011</c:v>
                </c:pt>
                <c:pt idx="4187">
                  <c:v>0.75000000000000011</c:v>
                </c:pt>
                <c:pt idx="4188">
                  <c:v>0.75000000000000033</c:v>
                </c:pt>
                <c:pt idx="4189">
                  <c:v>0.75000000000000011</c:v>
                </c:pt>
                <c:pt idx="4190">
                  <c:v>0.75000000000000011</c:v>
                </c:pt>
                <c:pt idx="4191">
                  <c:v>0.74999999999999989</c:v>
                </c:pt>
                <c:pt idx="4192">
                  <c:v>0.75000000000000044</c:v>
                </c:pt>
                <c:pt idx="4193">
                  <c:v>0.75000000000000022</c:v>
                </c:pt>
                <c:pt idx="4194">
                  <c:v>0.75000000000000011</c:v>
                </c:pt>
                <c:pt idx="4195">
                  <c:v>0.74999999999999989</c:v>
                </c:pt>
                <c:pt idx="4196">
                  <c:v>0.75</c:v>
                </c:pt>
                <c:pt idx="4197">
                  <c:v>0.75000000000000011</c:v>
                </c:pt>
                <c:pt idx="4198">
                  <c:v>0.75000000000000022</c:v>
                </c:pt>
                <c:pt idx="4199">
                  <c:v>0.74999999999999989</c:v>
                </c:pt>
                <c:pt idx="4200">
                  <c:v>0.74999999999999989</c:v>
                </c:pt>
                <c:pt idx="4201">
                  <c:v>0.75000000000000033</c:v>
                </c:pt>
                <c:pt idx="4202">
                  <c:v>0.74999999999999956</c:v>
                </c:pt>
                <c:pt idx="4203">
                  <c:v>0.75</c:v>
                </c:pt>
                <c:pt idx="4204">
                  <c:v>0.75000000000000011</c:v>
                </c:pt>
                <c:pt idx="4205">
                  <c:v>0.75000000000000022</c:v>
                </c:pt>
                <c:pt idx="4206">
                  <c:v>0.75000000000000011</c:v>
                </c:pt>
                <c:pt idx="4207">
                  <c:v>0.75000000000000011</c:v>
                </c:pt>
                <c:pt idx="4208">
                  <c:v>0.75000000000000033</c:v>
                </c:pt>
                <c:pt idx="4209">
                  <c:v>0.75</c:v>
                </c:pt>
                <c:pt idx="4210">
                  <c:v>0.74999999999999989</c:v>
                </c:pt>
                <c:pt idx="4211">
                  <c:v>0.75000000000000011</c:v>
                </c:pt>
                <c:pt idx="4212">
                  <c:v>0.75000000000000033</c:v>
                </c:pt>
                <c:pt idx="4213">
                  <c:v>0.75</c:v>
                </c:pt>
                <c:pt idx="4214">
                  <c:v>0.75000000000000022</c:v>
                </c:pt>
                <c:pt idx="4215">
                  <c:v>0.75000000000000033</c:v>
                </c:pt>
                <c:pt idx="4216">
                  <c:v>0.75000000000000011</c:v>
                </c:pt>
                <c:pt idx="4217">
                  <c:v>0.74999999999999978</c:v>
                </c:pt>
                <c:pt idx="4218">
                  <c:v>0.74999999999999989</c:v>
                </c:pt>
                <c:pt idx="4219">
                  <c:v>0.75</c:v>
                </c:pt>
                <c:pt idx="4220">
                  <c:v>0.75000000000000011</c:v>
                </c:pt>
                <c:pt idx="4221">
                  <c:v>0.75000000000000011</c:v>
                </c:pt>
                <c:pt idx="4222">
                  <c:v>0.75000000000000022</c:v>
                </c:pt>
                <c:pt idx="4223">
                  <c:v>0.74999999999999967</c:v>
                </c:pt>
                <c:pt idx="4224">
                  <c:v>0.75000000000000011</c:v>
                </c:pt>
                <c:pt idx="4225">
                  <c:v>0.75000000000000033</c:v>
                </c:pt>
                <c:pt idx="4226">
                  <c:v>0.74999999999999989</c:v>
                </c:pt>
                <c:pt idx="4227">
                  <c:v>0.75000000000000033</c:v>
                </c:pt>
                <c:pt idx="4228">
                  <c:v>0.75000000000000022</c:v>
                </c:pt>
                <c:pt idx="4229">
                  <c:v>0.75000000000000033</c:v>
                </c:pt>
                <c:pt idx="4230">
                  <c:v>0.75000000000000022</c:v>
                </c:pt>
                <c:pt idx="4231">
                  <c:v>0.74999999999999978</c:v>
                </c:pt>
                <c:pt idx="4232">
                  <c:v>0.75</c:v>
                </c:pt>
                <c:pt idx="4233">
                  <c:v>0.75000000000000022</c:v>
                </c:pt>
                <c:pt idx="4234">
                  <c:v>0.75000000000000011</c:v>
                </c:pt>
                <c:pt idx="4235">
                  <c:v>0.74999999999999978</c:v>
                </c:pt>
                <c:pt idx="4236">
                  <c:v>0.75</c:v>
                </c:pt>
                <c:pt idx="4237">
                  <c:v>0.75000000000000022</c:v>
                </c:pt>
                <c:pt idx="4238">
                  <c:v>0.74999999999999967</c:v>
                </c:pt>
                <c:pt idx="4239">
                  <c:v>0.74999999999999989</c:v>
                </c:pt>
                <c:pt idx="4240">
                  <c:v>0.74999999999999967</c:v>
                </c:pt>
                <c:pt idx="4241">
                  <c:v>0.75</c:v>
                </c:pt>
                <c:pt idx="4242">
                  <c:v>0.74999999999999978</c:v>
                </c:pt>
                <c:pt idx="4243">
                  <c:v>0.74999999999999978</c:v>
                </c:pt>
                <c:pt idx="4244">
                  <c:v>0.75000000000000011</c:v>
                </c:pt>
                <c:pt idx="4245">
                  <c:v>0.74999999999999978</c:v>
                </c:pt>
                <c:pt idx="4246">
                  <c:v>0.74999999999999967</c:v>
                </c:pt>
                <c:pt idx="4247">
                  <c:v>0.74999999999999989</c:v>
                </c:pt>
                <c:pt idx="4248">
                  <c:v>0.74999999999999967</c:v>
                </c:pt>
                <c:pt idx="4249">
                  <c:v>0.74999999999999989</c:v>
                </c:pt>
                <c:pt idx="4250">
                  <c:v>0.75000000000000011</c:v>
                </c:pt>
                <c:pt idx="4251">
                  <c:v>0.75</c:v>
                </c:pt>
                <c:pt idx="4252">
                  <c:v>0.74999999999999967</c:v>
                </c:pt>
                <c:pt idx="4253">
                  <c:v>0.74999999999999978</c:v>
                </c:pt>
                <c:pt idx="4254">
                  <c:v>0.74999999999999989</c:v>
                </c:pt>
                <c:pt idx="4255">
                  <c:v>0.75000000000000033</c:v>
                </c:pt>
                <c:pt idx="4256">
                  <c:v>0.75000000000000022</c:v>
                </c:pt>
                <c:pt idx="4257">
                  <c:v>0.74999999999999967</c:v>
                </c:pt>
                <c:pt idx="4258">
                  <c:v>0.75</c:v>
                </c:pt>
                <c:pt idx="4259">
                  <c:v>0.75000000000000011</c:v>
                </c:pt>
                <c:pt idx="4260">
                  <c:v>0.74999999999999978</c:v>
                </c:pt>
                <c:pt idx="4261">
                  <c:v>0.74999999999999967</c:v>
                </c:pt>
                <c:pt idx="4262">
                  <c:v>0.75000000000000022</c:v>
                </c:pt>
                <c:pt idx="4263">
                  <c:v>0.74999999999999967</c:v>
                </c:pt>
                <c:pt idx="4264">
                  <c:v>0.74999999999999967</c:v>
                </c:pt>
                <c:pt idx="4265">
                  <c:v>0.74999999999999989</c:v>
                </c:pt>
                <c:pt idx="4266">
                  <c:v>0.74999999999999989</c:v>
                </c:pt>
                <c:pt idx="4267">
                  <c:v>0.74999999999999978</c:v>
                </c:pt>
                <c:pt idx="4268">
                  <c:v>0.75000000000000033</c:v>
                </c:pt>
                <c:pt idx="4269">
                  <c:v>0.74999999999999978</c:v>
                </c:pt>
                <c:pt idx="4270">
                  <c:v>0.75000000000000011</c:v>
                </c:pt>
                <c:pt idx="4271">
                  <c:v>0.75</c:v>
                </c:pt>
                <c:pt idx="4272">
                  <c:v>0.75000000000000033</c:v>
                </c:pt>
                <c:pt idx="4273">
                  <c:v>0.75000000000000022</c:v>
                </c:pt>
                <c:pt idx="4274">
                  <c:v>0.74999999999999989</c:v>
                </c:pt>
                <c:pt idx="4275">
                  <c:v>0.74999999999999989</c:v>
                </c:pt>
                <c:pt idx="4276">
                  <c:v>0.75000000000000033</c:v>
                </c:pt>
                <c:pt idx="4277">
                  <c:v>0.74999999999999989</c:v>
                </c:pt>
                <c:pt idx="4278">
                  <c:v>0.75000000000000011</c:v>
                </c:pt>
                <c:pt idx="4279">
                  <c:v>0.75000000000000011</c:v>
                </c:pt>
                <c:pt idx="4280">
                  <c:v>0.75000000000000044</c:v>
                </c:pt>
                <c:pt idx="4281">
                  <c:v>0.74999999999999989</c:v>
                </c:pt>
                <c:pt idx="4282">
                  <c:v>0.75000000000000011</c:v>
                </c:pt>
                <c:pt idx="4283">
                  <c:v>0.75000000000000011</c:v>
                </c:pt>
                <c:pt idx="4284">
                  <c:v>0.75000000000000022</c:v>
                </c:pt>
                <c:pt idx="4285">
                  <c:v>0.75000000000000011</c:v>
                </c:pt>
                <c:pt idx="4286">
                  <c:v>0.74999999999999978</c:v>
                </c:pt>
                <c:pt idx="4287">
                  <c:v>0.75000000000000022</c:v>
                </c:pt>
                <c:pt idx="4288">
                  <c:v>0.74999999999999978</c:v>
                </c:pt>
                <c:pt idx="4289">
                  <c:v>0.74999999999999967</c:v>
                </c:pt>
                <c:pt idx="4290">
                  <c:v>0.75000000000000011</c:v>
                </c:pt>
                <c:pt idx="4291">
                  <c:v>0.75</c:v>
                </c:pt>
                <c:pt idx="4292">
                  <c:v>0.74999999999999989</c:v>
                </c:pt>
                <c:pt idx="4293">
                  <c:v>0.74999999999999967</c:v>
                </c:pt>
                <c:pt idx="4294">
                  <c:v>0.74999999999999989</c:v>
                </c:pt>
                <c:pt idx="4295">
                  <c:v>0.74999999999999989</c:v>
                </c:pt>
                <c:pt idx="4296">
                  <c:v>0.75000000000000022</c:v>
                </c:pt>
                <c:pt idx="4297">
                  <c:v>0.74999999999999967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.74999999999999967</c:v>
                </c:pt>
                <c:pt idx="4396">
                  <c:v>0.75</c:v>
                </c:pt>
                <c:pt idx="4397">
                  <c:v>0.75000000000000011</c:v>
                </c:pt>
                <c:pt idx="4398">
                  <c:v>0.74999999999999978</c:v>
                </c:pt>
                <c:pt idx="4399">
                  <c:v>0.75000000000000011</c:v>
                </c:pt>
                <c:pt idx="4400">
                  <c:v>0.74999999999999978</c:v>
                </c:pt>
                <c:pt idx="4401">
                  <c:v>0.74999999999999978</c:v>
                </c:pt>
                <c:pt idx="4402">
                  <c:v>0.75000000000000011</c:v>
                </c:pt>
                <c:pt idx="4403">
                  <c:v>0.74999999999999989</c:v>
                </c:pt>
                <c:pt idx="4404">
                  <c:v>0.74999999999999978</c:v>
                </c:pt>
                <c:pt idx="4405">
                  <c:v>0.75000000000000033</c:v>
                </c:pt>
                <c:pt idx="4406">
                  <c:v>0.75000000000000011</c:v>
                </c:pt>
                <c:pt idx="4407">
                  <c:v>0.75000000000000011</c:v>
                </c:pt>
                <c:pt idx="4408">
                  <c:v>0.74999999999999978</c:v>
                </c:pt>
                <c:pt idx="4409">
                  <c:v>0.74999999999999956</c:v>
                </c:pt>
                <c:pt idx="4410">
                  <c:v>0.75</c:v>
                </c:pt>
                <c:pt idx="4411">
                  <c:v>0.74999999999999978</c:v>
                </c:pt>
                <c:pt idx="4412">
                  <c:v>0.75000000000000022</c:v>
                </c:pt>
                <c:pt idx="4413">
                  <c:v>0.75000000000000011</c:v>
                </c:pt>
                <c:pt idx="4414">
                  <c:v>0.74999999999999989</c:v>
                </c:pt>
                <c:pt idx="4415">
                  <c:v>0.74999999999999978</c:v>
                </c:pt>
                <c:pt idx="4416">
                  <c:v>0.74999999999999989</c:v>
                </c:pt>
                <c:pt idx="4417">
                  <c:v>0.75000000000000011</c:v>
                </c:pt>
                <c:pt idx="4418">
                  <c:v>0.75</c:v>
                </c:pt>
                <c:pt idx="4419">
                  <c:v>0.74999999999999978</c:v>
                </c:pt>
                <c:pt idx="4420">
                  <c:v>0.75000000000000022</c:v>
                </c:pt>
                <c:pt idx="4421">
                  <c:v>0.75000000000000022</c:v>
                </c:pt>
                <c:pt idx="4422">
                  <c:v>0.75000000000000033</c:v>
                </c:pt>
                <c:pt idx="4423">
                  <c:v>0.74999999999999978</c:v>
                </c:pt>
                <c:pt idx="4424">
                  <c:v>0.74999999999999989</c:v>
                </c:pt>
                <c:pt idx="4425">
                  <c:v>0.75000000000000011</c:v>
                </c:pt>
                <c:pt idx="4426">
                  <c:v>0.74999999999999989</c:v>
                </c:pt>
                <c:pt idx="4427">
                  <c:v>0.74999999999999978</c:v>
                </c:pt>
                <c:pt idx="4428">
                  <c:v>0.74999999999999978</c:v>
                </c:pt>
                <c:pt idx="4429">
                  <c:v>0.75</c:v>
                </c:pt>
                <c:pt idx="4430">
                  <c:v>0.75000000000000033</c:v>
                </c:pt>
                <c:pt idx="4431">
                  <c:v>0.75000000000000022</c:v>
                </c:pt>
                <c:pt idx="4432">
                  <c:v>0.75</c:v>
                </c:pt>
                <c:pt idx="4433">
                  <c:v>0.74999999999999967</c:v>
                </c:pt>
                <c:pt idx="4434">
                  <c:v>0.75</c:v>
                </c:pt>
                <c:pt idx="4435">
                  <c:v>0.75000000000000022</c:v>
                </c:pt>
                <c:pt idx="4436">
                  <c:v>0.75000000000000011</c:v>
                </c:pt>
                <c:pt idx="4437">
                  <c:v>0.75000000000000033</c:v>
                </c:pt>
                <c:pt idx="4438">
                  <c:v>0.75000000000000033</c:v>
                </c:pt>
                <c:pt idx="4439">
                  <c:v>0.75000000000000011</c:v>
                </c:pt>
                <c:pt idx="4440">
                  <c:v>0.74999999999999978</c:v>
                </c:pt>
                <c:pt idx="4441">
                  <c:v>0.75000000000000033</c:v>
                </c:pt>
                <c:pt idx="4442">
                  <c:v>0.75000000000000011</c:v>
                </c:pt>
                <c:pt idx="4443">
                  <c:v>0.75000000000000033</c:v>
                </c:pt>
                <c:pt idx="4444">
                  <c:v>0.75</c:v>
                </c:pt>
                <c:pt idx="4445">
                  <c:v>0.75</c:v>
                </c:pt>
                <c:pt idx="4446">
                  <c:v>0.74999999999999989</c:v>
                </c:pt>
                <c:pt idx="4447">
                  <c:v>0.75000000000000022</c:v>
                </c:pt>
                <c:pt idx="4448">
                  <c:v>0.74999999999999967</c:v>
                </c:pt>
                <c:pt idx="4449">
                  <c:v>0.75000000000000011</c:v>
                </c:pt>
                <c:pt idx="4450">
                  <c:v>0.75</c:v>
                </c:pt>
                <c:pt idx="4451">
                  <c:v>0.74999999999999989</c:v>
                </c:pt>
                <c:pt idx="4452">
                  <c:v>0.75000000000000022</c:v>
                </c:pt>
                <c:pt idx="4453">
                  <c:v>0.75</c:v>
                </c:pt>
                <c:pt idx="4454">
                  <c:v>0.75000000000000022</c:v>
                </c:pt>
                <c:pt idx="4455">
                  <c:v>0.75</c:v>
                </c:pt>
                <c:pt idx="4456">
                  <c:v>0.75000000000000033</c:v>
                </c:pt>
                <c:pt idx="4457">
                  <c:v>0.75000000000000011</c:v>
                </c:pt>
                <c:pt idx="4458">
                  <c:v>0.75000000000000011</c:v>
                </c:pt>
                <c:pt idx="4459">
                  <c:v>0.75</c:v>
                </c:pt>
                <c:pt idx="4460">
                  <c:v>0.75</c:v>
                </c:pt>
                <c:pt idx="4461">
                  <c:v>0.74999999999999978</c:v>
                </c:pt>
                <c:pt idx="4462">
                  <c:v>0.75</c:v>
                </c:pt>
                <c:pt idx="4463">
                  <c:v>0.75000000000000044</c:v>
                </c:pt>
                <c:pt idx="4464">
                  <c:v>0.75000000000000022</c:v>
                </c:pt>
                <c:pt idx="4465">
                  <c:v>0.75</c:v>
                </c:pt>
                <c:pt idx="4466">
                  <c:v>0.75000000000000011</c:v>
                </c:pt>
                <c:pt idx="4467">
                  <c:v>0.75</c:v>
                </c:pt>
                <c:pt idx="4468">
                  <c:v>0.75000000000000022</c:v>
                </c:pt>
                <c:pt idx="4469">
                  <c:v>0.74999999999999989</c:v>
                </c:pt>
                <c:pt idx="4470">
                  <c:v>0.75000000000000022</c:v>
                </c:pt>
                <c:pt idx="4471">
                  <c:v>0.75000000000000011</c:v>
                </c:pt>
                <c:pt idx="4472">
                  <c:v>0.75000000000000011</c:v>
                </c:pt>
                <c:pt idx="4473">
                  <c:v>0.75000000000000022</c:v>
                </c:pt>
                <c:pt idx="4474">
                  <c:v>0.74999999999999967</c:v>
                </c:pt>
                <c:pt idx="4475">
                  <c:v>0.75000000000000044</c:v>
                </c:pt>
                <c:pt idx="4476">
                  <c:v>0.75000000000000022</c:v>
                </c:pt>
                <c:pt idx="4477">
                  <c:v>0.74999999999999956</c:v>
                </c:pt>
                <c:pt idx="4478">
                  <c:v>0.75</c:v>
                </c:pt>
                <c:pt idx="4479">
                  <c:v>0.75000000000000022</c:v>
                </c:pt>
                <c:pt idx="4480">
                  <c:v>0.75000000000000044</c:v>
                </c:pt>
                <c:pt idx="4481">
                  <c:v>0.74999999999999978</c:v>
                </c:pt>
                <c:pt idx="4482">
                  <c:v>0.75000000000000011</c:v>
                </c:pt>
                <c:pt idx="4483">
                  <c:v>0.75</c:v>
                </c:pt>
                <c:pt idx="4484">
                  <c:v>0.74999999999999989</c:v>
                </c:pt>
                <c:pt idx="4485">
                  <c:v>0.74999999999999989</c:v>
                </c:pt>
                <c:pt idx="4486">
                  <c:v>0.75000000000000011</c:v>
                </c:pt>
                <c:pt idx="4487">
                  <c:v>0.75000000000000011</c:v>
                </c:pt>
                <c:pt idx="4488">
                  <c:v>0.75000000000000011</c:v>
                </c:pt>
                <c:pt idx="4489">
                  <c:v>0.74999999999999989</c:v>
                </c:pt>
                <c:pt idx="4490">
                  <c:v>0.74999999999999989</c:v>
                </c:pt>
                <c:pt idx="4491">
                  <c:v>0.74999999999999978</c:v>
                </c:pt>
                <c:pt idx="4492">
                  <c:v>0.75000000000000011</c:v>
                </c:pt>
                <c:pt idx="4493">
                  <c:v>0.75000000000000011</c:v>
                </c:pt>
                <c:pt idx="4494">
                  <c:v>0.74999999999999989</c:v>
                </c:pt>
                <c:pt idx="4495">
                  <c:v>0.75000000000000011</c:v>
                </c:pt>
                <c:pt idx="4496">
                  <c:v>0.74999999999999989</c:v>
                </c:pt>
                <c:pt idx="4497">
                  <c:v>0.75</c:v>
                </c:pt>
                <c:pt idx="4498">
                  <c:v>0.74999999999999978</c:v>
                </c:pt>
                <c:pt idx="4499">
                  <c:v>0.74999999999999956</c:v>
                </c:pt>
                <c:pt idx="4500">
                  <c:v>0.74999999999999978</c:v>
                </c:pt>
                <c:pt idx="4501">
                  <c:v>0.75000000000000022</c:v>
                </c:pt>
                <c:pt idx="4502">
                  <c:v>0.75000000000000022</c:v>
                </c:pt>
                <c:pt idx="4503">
                  <c:v>0.75</c:v>
                </c:pt>
                <c:pt idx="4504">
                  <c:v>0.74999999999999967</c:v>
                </c:pt>
                <c:pt idx="4505">
                  <c:v>0.74999999999999967</c:v>
                </c:pt>
                <c:pt idx="4506">
                  <c:v>0.75000000000000011</c:v>
                </c:pt>
                <c:pt idx="4507">
                  <c:v>0.75000000000000022</c:v>
                </c:pt>
                <c:pt idx="4508">
                  <c:v>0.75</c:v>
                </c:pt>
                <c:pt idx="4509">
                  <c:v>0.75000000000000011</c:v>
                </c:pt>
                <c:pt idx="4510">
                  <c:v>0.75000000000000033</c:v>
                </c:pt>
                <c:pt idx="4511">
                  <c:v>0.74999999999999967</c:v>
                </c:pt>
                <c:pt idx="4512">
                  <c:v>0.74999999999999978</c:v>
                </c:pt>
                <c:pt idx="4513">
                  <c:v>0.75000000000000011</c:v>
                </c:pt>
                <c:pt idx="4514">
                  <c:v>0.74999999999999967</c:v>
                </c:pt>
                <c:pt idx="4515">
                  <c:v>0.75</c:v>
                </c:pt>
                <c:pt idx="4516">
                  <c:v>0.74999999999999967</c:v>
                </c:pt>
                <c:pt idx="4517">
                  <c:v>0.75000000000000044</c:v>
                </c:pt>
                <c:pt idx="4518">
                  <c:v>0.74999999999999978</c:v>
                </c:pt>
                <c:pt idx="4519">
                  <c:v>0.74999999999999967</c:v>
                </c:pt>
                <c:pt idx="4520">
                  <c:v>0.75</c:v>
                </c:pt>
                <c:pt idx="4521">
                  <c:v>0.75000000000000022</c:v>
                </c:pt>
                <c:pt idx="4522">
                  <c:v>0.75000000000000022</c:v>
                </c:pt>
                <c:pt idx="4523">
                  <c:v>0.75000000000000011</c:v>
                </c:pt>
                <c:pt idx="4524">
                  <c:v>0.74999999999999989</c:v>
                </c:pt>
                <c:pt idx="4525">
                  <c:v>0.74999999999999989</c:v>
                </c:pt>
                <c:pt idx="4526">
                  <c:v>0.74999999999999989</c:v>
                </c:pt>
                <c:pt idx="4527">
                  <c:v>0.75</c:v>
                </c:pt>
                <c:pt idx="4528">
                  <c:v>0.75000000000000022</c:v>
                </c:pt>
                <c:pt idx="4529">
                  <c:v>0.75000000000000011</c:v>
                </c:pt>
                <c:pt idx="4530">
                  <c:v>0.75000000000000022</c:v>
                </c:pt>
                <c:pt idx="4531">
                  <c:v>0.74999999999999967</c:v>
                </c:pt>
                <c:pt idx="4532">
                  <c:v>0.75000000000000022</c:v>
                </c:pt>
                <c:pt idx="4533">
                  <c:v>0.74999999999999978</c:v>
                </c:pt>
                <c:pt idx="4534">
                  <c:v>0.74999999999999989</c:v>
                </c:pt>
                <c:pt idx="4535">
                  <c:v>0.74999999999999989</c:v>
                </c:pt>
                <c:pt idx="4536">
                  <c:v>0.75000000000000022</c:v>
                </c:pt>
                <c:pt idx="4537">
                  <c:v>0.74999999999999978</c:v>
                </c:pt>
                <c:pt idx="4538">
                  <c:v>0.74999999999999956</c:v>
                </c:pt>
                <c:pt idx="4539">
                  <c:v>0.75000000000000022</c:v>
                </c:pt>
                <c:pt idx="4540">
                  <c:v>0.75</c:v>
                </c:pt>
                <c:pt idx="4541">
                  <c:v>0.75000000000000011</c:v>
                </c:pt>
                <c:pt idx="4542">
                  <c:v>0.75</c:v>
                </c:pt>
                <c:pt idx="4543">
                  <c:v>0.75000000000000011</c:v>
                </c:pt>
                <c:pt idx="4544">
                  <c:v>0.74999999999999989</c:v>
                </c:pt>
                <c:pt idx="4545">
                  <c:v>0.75000000000000033</c:v>
                </c:pt>
                <c:pt idx="4546">
                  <c:v>0.75000000000000022</c:v>
                </c:pt>
                <c:pt idx="4547">
                  <c:v>0.75000000000000011</c:v>
                </c:pt>
                <c:pt idx="4548">
                  <c:v>0.75000000000000044</c:v>
                </c:pt>
                <c:pt idx="4549">
                  <c:v>0.75000000000000011</c:v>
                </c:pt>
                <c:pt idx="4550">
                  <c:v>0.75000000000000011</c:v>
                </c:pt>
                <c:pt idx="4551">
                  <c:v>0.75000000000000011</c:v>
                </c:pt>
                <c:pt idx="4552">
                  <c:v>0.75000000000000022</c:v>
                </c:pt>
                <c:pt idx="4553">
                  <c:v>0.75000000000000011</c:v>
                </c:pt>
                <c:pt idx="4554">
                  <c:v>0.75000000000000011</c:v>
                </c:pt>
                <c:pt idx="4555">
                  <c:v>0.75000000000000022</c:v>
                </c:pt>
                <c:pt idx="4556">
                  <c:v>0.74999999999999978</c:v>
                </c:pt>
                <c:pt idx="4557">
                  <c:v>0.74999999999999989</c:v>
                </c:pt>
                <c:pt idx="4558">
                  <c:v>0.74999999999999978</c:v>
                </c:pt>
                <c:pt idx="4559">
                  <c:v>0.75000000000000022</c:v>
                </c:pt>
                <c:pt idx="4560">
                  <c:v>0.75000000000000011</c:v>
                </c:pt>
                <c:pt idx="4561">
                  <c:v>0.75000000000000011</c:v>
                </c:pt>
                <c:pt idx="4562">
                  <c:v>0.75000000000000011</c:v>
                </c:pt>
                <c:pt idx="4563">
                  <c:v>0.75</c:v>
                </c:pt>
                <c:pt idx="4564">
                  <c:v>0.74999999999999989</c:v>
                </c:pt>
                <c:pt idx="4565">
                  <c:v>0.74999999999999989</c:v>
                </c:pt>
                <c:pt idx="4566">
                  <c:v>0.74999999999999978</c:v>
                </c:pt>
                <c:pt idx="4567">
                  <c:v>0.75000000000000011</c:v>
                </c:pt>
                <c:pt idx="4568">
                  <c:v>0.74999999999999989</c:v>
                </c:pt>
                <c:pt idx="4569">
                  <c:v>0.75000000000000044</c:v>
                </c:pt>
                <c:pt idx="4570">
                  <c:v>0.75000000000000011</c:v>
                </c:pt>
                <c:pt idx="4571">
                  <c:v>0.74999999999999978</c:v>
                </c:pt>
                <c:pt idx="4572">
                  <c:v>0.75000000000000011</c:v>
                </c:pt>
                <c:pt idx="4573">
                  <c:v>0.75000000000000011</c:v>
                </c:pt>
                <c:pt idx="4574">
                  <c:v>0.74999999999999967</c:v>
                </c:pt>
                <c:pt idx="4575">
                  <c:v>0.74999999999999989</c:v>
                </c:pt>
                <c:pt idx="4576">
                  <c:v>0.74999999999999978</c:v>
                </c:pt>
                <c:pt idx="4577">
                  <c:v>0.75</c:v>
                </c:pt>
                <c:pt idx="4578">
                  <c:v>0.75000000000000011</c:v>
                </c:pt>
                <c:pt idx="4579">
                  <c:v>0.74999999999999989</c:v>
                </c:pt>
                <c:pt idx="4580">
                  <c:v>0.74999999999999978</c:v>
                </c:pt>
                <c:pt idx="4581">
                  <c:v>0.74999999999999989</c:v>
                </c:pt>
                <c:pt idx="4582">
                  <c:v>0.75</c:v>
                </c:pt>
                <c:pt idx="4583">
                  <c:v>0.75</c:v>
                </c:pt>
                <c:pt idx="4584">
                  <c:v>0.74999999999999978</c:v>
                </c:pt>
                <c:pt idx="4585">
                  <c:v>0.74999999999999989</c:v>
                </c:pt>
                <c:pt idx="4586">
                  <c:v>0.75</c:v>
                </c:pt>
                <c:pt idx="4587">
                  <c:v>0.75000000000000022</c:v>
                </c:pt>
                <c:pt idx="4588">
                  <c:v>0.75</c:v>
                </c:pt>
                <c:pt idx="4589">
                  <c:v>0.74999999999999978</c:v>
                </c:pt>
                <c:pt idx="4590">
                  <c:v>0.75000000000000033</c:v>
                </c:pt>
                <c:pt idx="4591">
                  <c:v>0.75000000000000022</c:v>
                </c:pt>
                <c:pt idx="4592">
                  <c:v>0.75</c:v>
                </c:pt>
                <c:pt idx="4593">
                  <c:v>0.74999999999999989</c:v>
                </c:pt>
                <c:pt idx="4594">
                  <c:v>0.75</c:v>
                </c:pt>
                <c:pt idx="4595">
                  <c:v>0.75000000000000011</c:v>
                </c:pt>
                <c:pt idx="4596">
                  <c:v>0.75</c:v>
                </c:pt>
                <c:pt idx="4597">
                  <c:v>0.75</c:v>
                </c:pt>
                <c:pt idx="4598">
                  <c:v>0.75000000000000033</c:v>
                </c:pt>
                <c:pt idx="4599">
                  <c:v>0.74999999999999978</c:v>
                </c:pt>
                <c:pt idx="4600">
                  <c:v>0.74999999999999989</c:v>
                </c:pt>
                <c:pt idx="4601">
                  <c:v>0.74999999999999989</c:v>
                </c:pt>
                <c:pt idx="4602">
                  <c:v>0.75000000000000022</c:v>
                </c:pt>
                <c:pt idx="4603">
                  <c:v>0.74999999999999978</c:v>
                </c:pt>
                <c:pt idx="4604">
                  <c:v>0.75</c:v>
                </c:pt>
                <c:pt idx="4605">
                  <c:v>0.74999999999999989</c:v>
                </c:pt>
                <c:pt idx="4606">
                  <c:v>0.74999999999999978</c:v>
                </c:pt>
                <c:pt idx="4607">
                  <c:v>0.75000000000000011</c:v>
                </c:pt>
                <c:pt idx="4608">
                  <c:v>0.74999999999999967</c:v>
                </c:pt>
                <c:pt idx="4609">
                  <c:v>0.74999999999999978</c:v>
                </c:pt>
                <c:pt idx="4610">
                  <c:v>0.74999999999999989</c:v>
                </c:pt>
                <c:pt idx="4611">
                  <c:v>0.74999999999999989</c:v>
                </c:pt>
                <c:pt idx="4612">
                  <c:v>0.75000000000000011</c:v>
                </c:pt>
                <c:pt idx="4613">
                  <c:v>0.74999999999999989</c:v>
                </c:pt>
                <c:pt idx="4614">
                  <c:v>0.75000000000000011</c:v>
                </c:pt>
                <c:pt idx="4615">
                  <c:v>0.75000000000000011</c:v>
                </c:pt>
                <c:pt idx="4616">
                  <c:v>0.75000000000000022</c:v>
                </c:pt>
                <c:pt idx="4617">
                  <c:v>0.74999999999999989</c:v>
                </c:pt>
                <c:pt idx="4618">
                  <c:v>0.74999999999999978</c:v>
                </c:pt>
                <c:pt idx="4619">
                  <c:v>0.75</c:v>
                </c:pt>
                <c:pt idx="4620">
                  <c:v>0.74999999999999978</c:v>
                </c:pt>
                <c:pt idx="4621">
                  <c:v>0.75000000000000022</c:v>
                </c:pt>
                <c:pt idx="4622">
                  <c:v>0.75</c:v>
                </c:pt>
                <c:pt idx="4623">
                  <c:v>0.75</c:v>
                </c:pt>
                <c:pt idx="4624">
                  <c:v>0.74999999999999967</c:v>
                </c:pt>
                <c:pt idx="4625">
                  <c:v>0.74999999999999989</c:v>
                </c:pt>
                <c:pt idx="4626">
                  <c:v>0.75000000000000022</c:v>
                </c:pt>
                <c:pt idx="4627">
                  <c:v>0.74999999999999989</c:v>
                </c:pt>
                <c:pt idx="4628">
                  <c:v>0.75000000000000011</c:v>
                </c:pt>
                <c:pt idx="4629">
                  <c:v>0.74999999999999978</c:v>
                </c:pt>
                <c:pt idx="4630">
                  <c:v>0.75000000000000022</c:v>
                </c:pt>
                <c:pt idx="4631">
                  <c:v>0.75000000000000022</c:v>
                </c:pt>
                <c:pt idx="4632">
                  <c:v>0.75000000000000022</c:v>
                </c:pt>
                <c:pt idx="4633">
                  <c:v>0.75000000000000022</c:v>
                </c:pt>
                <c:pt idx="4634">
                  <c:v>0.75000000000000011</c:v>
                </c:pt>
                <c:pt idx="4635">
                  <c:v>0.75000000000000044</c:v>
                </c:pt>
                <c:pt idx="4636">
                  <c:v>0.74999999999999989</c:v>
                </c:pt>
                <c:pt idx="4637">
                  <c:v>0.75</c:v>
                </c:pt>
                <c:pt idx="4638">
                  <c:v>0.74999999999999967</c:v>
                </c:pt>
                <c:pt idx="4639">
                  <c:v>0.74999999999999989</c:v>
                </c:pt>
                <c:pt idx="4640">
                  <c:v>0.75000000000000011</c:v>
                </c:pt>
                <c:pt idx="4641">
                  <c:v>0.74999999999999978</c:v>
                </c:pt>
                <c:pt idx="4642">
                  <c:v>0.74999999999999989</c:v>
                </c:pt>
                <c:pt idx="4643">
                  <c:v>0.75000000000000022</c:v>
                </c:pt>
                <c:pt idx="4644">
                  <c:v>0.75</c:v>
                </c:pt>
                <c:pt idx="4645">
                  <c:v>0.75000000000000011</c:v>
                </c:pt>
                <c:pt idx="4646">
                  <c:v>0.74999999999999989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.75000000000000033</c:v>
                </c:pt>
                <c:pt idx="4692">
                  <c:v>0.75000000000000011</c:v>
                </c:pt>
                <c:pt idx="4693">
                  <c:v>0.75000000000000011</c:v>
                </c:pt>
                <c:pt idx="4694">
                  <c:v>0.74999999999999978</c:v>
                </c:pt>
                <c:pt idx="4695">
                  <c:v>0.75000000000000044</c:v>
                </c:pt>
                <c:pt idx="4696">
                  <c:v>0.75000000000000044</c:v>
                </c:pt>
                <c:pt idx="4697">
                  <c:v>0.75</c:v>
                </c:pt>
                <c:pt idx="4698">
                  <c:v>0.74999999999999989</c:v>
                </c:pt>
                <c:pt idx="4699">
                  <c:v>0.75000000000000022</c:v>
                </c:pt>
                <c:pt idx="4700">
                  <c:v>0.75000000000000022</c:v>
                </c:pt>
                <c:pt idx="4701">
                  <c:v>0.74999999999999978</c:v>
                </c:pt>
                <c:pt idx="4702">
                  <c:v>0.75000000000000044</c:v>
                </c:pt>
                <c:pt idx="4703">
                  <c:v>0.74999999999999989</c:v>
                </c:pt>
                <c:pt idx="4704">
                  <c:v>0.75000000000000022</c:v>
                </c:pt>
                <c:pt idx="4705">
                  <c:v>0.75000000000000044</c:v>
                </c:pt>
                <c:pt idx="4706">
                  <c:v>0.75</c:v>
                </c:pt>
                <c:pt idx="4707">
                  <c:v>0.75</c:v>
                </c:pt>
                <c:pt idx="4708">
                  <c:v>0.74999999999999967</c:v>
                </c:pt>
                <c:pt idx="4709">
                  <c:v>0.75000000000000033</c:v>
                </c:pt>
                <c:pt idx="4710">
                  <c:v>0.74999999999999967</c:v>
                </c:pt>
                <c:pt idx="4711">
                  <c:v>0.75</c:v>
                </c:pt>
                <c:pt idx="4712">
                  <c:v>0.75</c:v>
                </c:pt>
                <c:pt idx="4713">
                  <c:v>0.74999999999999978</c:v>
                </c:pt>
                <c:pt idx="4714">
                  <c:v>0.75</c:v>
                </c:pt>
                <c:pt idx="4715">
                  <c:v>0.75000000000000011</c:v>
                </c:pt>
                <c:pt idx="4716">
                  <c:v>0.75</c:v>
                </c:pt>
                <c:pt idx="4717">
                  <c:v>0.75000000000000011</c:v>
                </c:pt>
                <c:pt idx="4718">
                  <c:v>0.75</c:v>
                </c:pt>
                <c:pt idx="4719">
                  <c:v>0.74999999999999978</c:v>
                </c:pt>
                <c:pt idx="4720">
                  <c:v>0.75</c:v>
                </c:pt>
                <c:pt idx="4721">
                  <c:v>0.75000000000000011</c:v>
                </c:pt>
                <c:pt idx="4722">
                  <c:v>0.74999999999999967</c:v>
                </c:pt>
                <c:pt idx="4723">
                  <c:v>0.75</c:v>
                </c:pt>
                <c:pt idx="4724">
                  <c:v>0.74999999999999956</c:v>
                </c:pt>
                <c:pt idx="4725">
                  <c:v>0.74999999999999978</c:v>
                </c:pt>
                <c:pt idx="4726">
                  <c:v>0.75000000000000022</c:v>
                </c:pt>
                <c:pt idx="4727">
                  <c:v>0.74999999999999989</c:v>
                </c:pt>
                <c:pt idx="4728">
                  <c:v>0.75000000000000011</c:v>
                </c:pt>
                <c:pt idx="4729">
                  <c:v>0.74999999999999978</c:v>
                </c:pt>
                <c:pt idx="4730">
                  <c:v>0.75000000000000022</c:v>
                </c:pt>
                <c:pt idx="4731">
                  <c:v>0.74999999999999989</c:v>
                </c:pt>
                <c:pt idx="4732">
                  <c:v>0.75000000000000033</c:v>
                </c:pt>
                <c:pt idx="4733">
                  <c:v>0.74999999999999967</c:v>
                </c:pt>
                <c:pt idx="4734">
                  <c:v>0.75000000000000011</c:v>
                </c:pt>
                <c:pt idx="4735">
                  <c:v>0.75000000000000022</c:v>
                </c:pt>
                <c:pt idx="4736">
                  <c:v>0.75000000000000022</c:v>
                </c:pt>
                <c:pt idx="4737">
                  <c:v>0.74999999999999978</c:v>
                </c:pt>
                <c:pt idx="4738">
                  <c:v>0.75</c:v>
                </c:pt>
                <c:pt idx="4739">
                  <c:v>0.74999999999999989</c:v>
                </c:pt>
                <c:pt idx="4740">
                  <c:v>0.75000000000000011</c:v>
                </c:pt>
                <c:pt idx="4741">
                  <c:v>0.75000000000000044</c:v>
                </c:pt>
                <c:pt idx="4742">
                  <c:v>0.75</c:v>
                </c:pt>
                <c:pt idx="4743">
                  <c:v>0.74999999999999967</c:v>
                </c:pt>
                <c:pt idx="4744">
                  <c:v>0.75000000000000022</c:v>
                </c:pt>
                <c:pt idx="4745">
                  <c:v>0.74999999999999978</c:v>
                </c:pt>
                <c:pt idx="4746">
                  <c:v>0.75</c:v>
                </c:pt>
                <c:pt idx="4747">
                  <c:v>0.75</c:v>
                </c:pt>
                <c:pt idx="4748">
                  <c:v>0.75000000000000033</c:v>
                </c:pt>
                <c:pt idx="4749">
                  <c:v>0.75000000000000022</c:v>
                </c:pt>
                <c:pt idx="4750">
                  <c:v>0.75000000000000033</c:v>
                </c:pt>
                <c:pt idx="4751">
                  <c:v>0.74999999999999989</c:v>
                </c:pt>
                <c:pt idx="4752">
                  <c:v>0.74999999999999956</c:v>
                </c:pt>
                <c:pt idx="4753">
                  <c:v>0.75</c:v>
                </c:pt>
                <c:pt idx="4754">
                  <c:v>0.74999999999999978</c:v>
                </c:pt>
                <c:pt idx="4755">
                  <c:v>0.75</c:v>
                </c:pt>
                <c:pt idx="4756">
                  <c:v>0.74999999999999989</c:v>
                </c:pt>
                <c:pt idx="4757">
                  <c:v>0.74999999999999989</c:v>
                </c:pt>
                <c:pt idx="4758">
                  <c:v>0.74999999999999967</c:v>
                </c:pt>
                <c:pt idx="4759">
                  <c:v>0.74999999999999978</c:v>
                </c:pt>
                <c:pt idx="4760">
                  <c:v>0.75000000000000022</c:v>
                </c:pt>
                <c:pt idx="4761">
                  <c:v>0.75000000000000011</c:v>
                </c:pt>
                <c:pt idx="4762">
                  <c:v>0.75000000000000033</c:v>
                </c:pt>
                <c:pt idx="4763">
                  <c:v>0.75000000000000011</c:v>
                </c:pt>
                <c:pt idx="4764">
                  <c:v>0.74999999999999967</c:v>
                </c:pt>
                <c:pt idx="4765">
                  <c:v>0.74999999999999967</c:v>
                </c:pt>
                <c:pt idx="4766">
                  <c:v>0.75000000000000011</c:v>
                </c:pt>
                <c:pt idx="4767">
                  <c:v>0.75000000000000022</c:v>
                </c:pt>
                <c:pt idx="4768">
                  <c:v>0.74999999999999967</c:v>
                </c:pt>
                <c:pt idx="4769">
                  <c:v>0.75000000000000033</c:v>
                </c:pt>
                <c:pt idx="4770">
                  <c:v>0.74999999999999967</c:v>
                </c:pt>
                <c:pt idx="4771">
                  <c:v>0.74999999999999989</c:v>
                </c:pt>
                <c:pt idx="4772">
                  <c:v>0.74999999999999978</c:v>
                </c:pt>
                <c:pt idx="4773">
                  <c:v>0.74999999999999989</c:v>
                </c:pt>
                <c:pt idx="4774">
                  <c:v>0.74999999999999978</c:v>
                </c:pt>
                <c:pt idx="4775">
                  <c:v>0.74999999999999989</c:v>
                </c:pt>
                <c:pt idx="4776">
                  <c:v>0.74999999999999978</c:v>
                </c:pt>
                <c:pt idx="4777">
                  <c:v>0.75000000000000022</c:v>
                </c:pt>
                <c:pt idx="4778">
                  <c:v>0.75000000000000011</c:v>
                </c:pt>
                <c:pt idx="4779">
                  <c:v>0.75</c:v>
                </c:pt>
                <c:pt idx="4780">
                  <c:v>0.75</c:v>
                </c:pt>
                <c:pt idx="4781">
                  <c:v>0.74999999999999989</c:v>
                </c:pt>
                <c:pt idx="4782">
                  <c:v>0.75000000000000022</c:v>
                </c:pt>
                <c:pt idx="4783">
                  <c:v>0.75000000000000011</c:v>
                </c:pt>
                <c:pt idx="4784">
                  <c:v>0.74999999999999978</c:v>
                </c:pt>
                <c:pt idx="4785">
                  <c:v>0.74999999999999978</c:v>
                </c:pt>
                <c:pt idx="4786">
                  <c:v>0.75000000000000033</c:v>
                </c:pt>
                <c:pt idx="4787">
                  <c:v>0.74999999999999989</c:v>
                </c:pt>
                <c:pt idx="4788">
                  <c:v>0.75000000000000033</c:v>
                </c:pt>
                <c:pt idx="4789">
                  <c:v>0.74999999999999978</c:v>
                </c:pt>
                <c:pt idx="4790">
                  <c:v>0.75000000000000022</c:v>
                </c:pt>
                <c:pt idx="4791">
                  <c:v>0.74999999999999978</c:v>
                </c:pt>
                <c:pt idx="4792">
                  <c:v>0.75000000000000011</c:v>
                </c:pt>
                <c:pt idx="4793">
                  <c:v>0.75</c:v>
                </c:pt>
                <c:pt idx="4794">
                  <c:v>0.75000000000000033</c:v>
                </c:pt>
                <c:pt idx="4795">
                  <c:v>0.75000000000000044</c:v>
                </c:pt>
                <c:pt idx="4796">
                  <c:v>0.74999999999999978</c:v>
                </c:pt>
                <c:pt idx="4797">
                  <c:v>0.75</c:v>
                </c:pt>
                <c:pt idx="4798">
                  <c:v>0.75000000000000011</c:v>
                </c:pt>
                <c:pt idx="4799">
                  <c:v>0.74999999999999967</c:v>
                </c:pt>
                <c:pt idx="4800">
                  <c:v>0.74999999999999978</c:v>
                </c:pt>
                <c:pt idx="4801">
                  <c:v>0.75000000000000033</c:v>
                </c:pt>
                <c:pt idx="4802">
                  <c:v>0.75000000000000011</c:v>
                </c:pt>
                <c:pt idx="4803">
                  <c:v>0.75</c:v>
                </c:pt>
                <c:pt idx="4804">
                  <c:v>0.74999999999999978</c:v>
                </c:pt>
                <c:pt idx="4805">
                  <c:v>0.74999999999999967</c:v>
                </c:pt>
                <c:pt idx="4806">
                  <c:v>0.75</c:v>
                </c:pt>
                <c:pt idx="4807">
                  <c:v>0.75000000000000011</c:v>
                </c:pt>
                <c:pt idx="4808">
                  <c:v>0.75000000000000022</c:v>
                </c:pt>
                <c:pt idx="4809">
                  <c:v>0.74999999999999967</c:v>
                </c:pt>
                <c:pt idx="4810">
                  <c:v>0.75000000000000011</c:v>
                </c:pt>
                <c:pt idx="4811">
                  <c:v>0.75</c:v>
                </c:pt>
                <c:pt idx="4812">
                  <c:v>0.75</c:v>
                </c:pt>
                <c:pt idx="4813">
                  <c:v>0.75000000000000011</c:v>
                </c:pt>
                <c:pt idx="4814">
                  <c:v>0.75000000000000011</c:v>
                </c:pt>
                <c:pt idx="4815">
                  <c:v>0.75</c:v>
                </c:pt>
                <c:pt idx="4816">
                  <c:v>0.74999999999999967</c:v>
                </c:pt>
                <c:pt idx="4817">
                  <c:v>0.74999999999999989</c:v>
                </c:pt>
                <c:pt idx="4818">
                  <c:v>0.75</c:v>
                </c:pt>
                <c:pt idx="4819">
                  <c:v>0.75000000000000044</c:v>
                </c:pt>
                <c:pt idx="4820">
                  <c:v>0.74999999999999978</c:v>
                </c:pt>
                <c:pt idx="4821">
                  <c:v>0.75000000000000022</c:v>
                </c:pt>
                <c:pt idx="4822">
                  <c:v>0.74999999999999978</c:v>
                </c:pt>
                <c:pt idx="4823">
                  <c:v>0.75000000000000011</c:v>
                </c:pt>
                <c:pt idx="4824">
                  <c:v>0.74999999999999989</c:v>
                </c:pt>
                <c:pt idx="4825">
                  <c:v>0.75</c:v>
                </c:pt>
                <c:pt idx="4826">
                  <c:v>0.75000000000000033</c:v>
                </c:pt>
                <c:pt idx="4827">
                  <c:v>0.74999999999999967</c:v>
                </c:pt>
                <c:pt idx="4828">
                  <c:v>0.75000000000000011</c:v>
                </c:pt>
                <c:pt idx="4829">
                  <c:v>0.75</c:v>
                </c:pt>
                <c:pt idx="4830">
                  <c:v>0.75</c:v>
                </c:pt>
                <c:pt idx="4831">
                  <c:v>0.74999999999999967</c:v>
                </c:pt>
                <c:pt idx="4832">
                  <c:v>0.74999999999999956</c:v>
                </c:pt>
                <c:pt idx="4833">
                  <c:v>0.75000000000000056</c:v>
                </c:pt>
                <c:pt idx="4834">
                  <c:v>0.74999999999999989</c:v>
                </c:pt>
                <c:pt idx="4835">
                  <c:v>0.75000000000000033</c:v>
                </c:pt>
                <c:pt idx="4836">
                  <c:v>0.74999999999999978</c:v>
                </c:pt>
                <c:pt idx="4837">
                  <c:v>0.74999999999999989</c:v>
                </c:pt>
                <c:pt idx="4838">
                  <c:v>0.74999999999999967</c:v>
                </c:pt>
                <c:pt idx="4839">
                  <c:v>0.75000000000000011</c:v>
                </c:pt>
                <c:pt idx="4840">
                  <c:v>0.75</c:v>
                </c:pt>
                <c:pt idx="4841">
                  <c:v>0.75000000000000022</c:v>
                </c:pt>
                <c:pt idx="4842">
                  <c:v>0.74999999999999967</c:v>
                </c:pt>
                <c:pt idx="4843">
                  <c:v>0.74999999999999989</c:v>
                </c:pt>
                <c:pt idx="4844">
                  <c:v>0.75</c:v>
                </c:pt>
                <c:pt idx="4845">
                  <c:v>0.75</c:v>
                </c:pt>
                <c:pt idx="4846">
                  <c:v>0.75</c:v>
                </c:pt>
                <c:pt idx="4847">
                  <c:v>0.74999999999999989</c:v>
                </c:pt>
                <c:pt idx="4848">
                  <c:v>0.75</c:v>
                </c:pt>
                <c:pt idx="4849">
                  <c:v>0.75000000000000011</c:v>
                </c:pt>
                <c:pt idx="4850">
                  <c:v>0.74999999999999989</c:v>
                </c:pt>
                <c:pt idx="4851">
                  <c:v>0.75000000000000011</c:v>
                </c:pt>
                <c:pt idx="4852">
                  <c:v>0.75000000000000011</c:v>
                </c:pt>
                <c:pt idx="4853">
                  <c:v>0.75000000000000022</c:v>
                </c:pt>
                <c:pt idx="4854">
                  <c:v>0.74999999999999967</c:v>
                </c:pt>
                <c:pt idx="4855">
                  <c:v>0.75000000000000011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.75000000000000022</c:v>
                </c:pt>
                <c:pt idx="4878">
                  <c:v>0.74999999999999956</c:v>
                </c:pt>
                <c:pt idx="4879">
                  <c:v>0.74999999999999978</c:v>
                </c:pt>
                <c:pt idx="4880">
                  <c:v>0.74999999999999978</c:v>
                </c:pt>
                <c:pt idx="4881">
                  <c:v>0.75</c:v>
                </c:pt>
                <c:pt idx="4882">
                  <c:v>0.75</c:v>
                </c:pt>
                <c:pt idx="4883">
                  <c:v>0.75000000000000011</c:v>
                </c:pt>
                <c:pt idx="4884">
                  <c:v>0.74999999999999967</c:v>
                </c:pt>
                <c:pt idx="4885">
                  <c:v>0.75000000000000033</c:v>
                </c:pt>
                <c:pt idx="4886">
                  <c:v>0.75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.74999999999999978</c:v>
                </c:pt>
                <c:pt idx="4891">
                  <c:v>0.74999999999999989</c:v>
                </c:pt>
                <c:pt idx="4892">
                  <c:v>0.75</c:v>
                </c:pt>
                <c:pt idx="4893">
                  <c:v>0.75000000000000011</c:v>
                </c:pt>
                <c:pt idx="4894">
                  <c:v>0.75</c:v>
                </c:pt>
                <c:pt idx="4895">
                  <c:v>0.74999999999999989</c:v>
                </c:pt>
                <c:pt idx="4896">
                  <c:v>0.74999999999999956</c:v>
                </c:pt>
                <c:pt idx="4897">
                  <c:v>0.75000000000000011</c:v>
                </c:pt>
                <c:pt idx="4898">
                  <c:v>0.74999999999999967</c:v>
                </c:pt>
                <c:pt idx="4899">
                  <c:v>0.74999999999999956</c:v>
                </c:pt>
                <c:pt idx="4900">
                  <c:v>0.74999999999999989</c:v>
                </c:pt>
                <c:pt idx="4901">
                  <c:v>0.75000000000000022</c:v>
                </c:pt>
                <c:pt idx="4902">
                  <c:v>0.75</c:v>
                </c:pt>
                <c:pt idx="4903">
                  <c:v>0.75000000000000033</c:v>
                </c:pt>
                <c:pt idx="4904">
                  <c:v>0.74999999999999956</c:v>
                </c:pt>
                <c:pt idx="4905">
                  <c:v>0.74999999999999956</c:v>
                </c:pt>
                <c:pt idx="4906">
                  <c:v>0.74999999999999978</c:v>
                </c:pt>
                <c:pt idx="4907">
                  <c:v>0.75</c:v>
                </c:pt>
                <c:pt idx="4908">
                  <c:v>0.75000000000000033</c:v>
                </c:pt>
                <c:pt idx="4909">
                  <c:v>0.75000000000000033</c:v>
                </c:pt>
                <c:pt idx="4910">
                  <c:v>0.75000000000000022</c:v>
                </c:pt>
                <c:pt idx="4911">
                  <c:v>0.75000000000000022</c:v>
                </c:pt>
                <c:pt idx="4912">
                  <c:v>0.74999999999999989</c:v>
                </c:pt>
                <c:pt idx="4913">
                  <c:v>0.75</c:v>
                </c:pt>
                <c:pt idx="4914">
                  <c:v>0.74999999999999978</c:v>
                </c:pt>
                <c:pt idx="4915">
                  <c:v>0.74999999999999978</c:v>
                </c:pt>
                <c:pt idx="4916">
                  <c:v>0.75</c:v>
                </c:pt>
                <c:pt idx="4917">
                  <c:v>0.75000000000000022</c:v>
                </c:pt>
                <c:pt idx="4918">
                  <c:v>0.75000000000000011</c:v>
                </c:pt>
                <c:pt idx="4919">
                  <c:v>0.75000000000000022</c:v>
                </c:pt>
                <c:pt idx="4920">
                  <c:v>0.75</c:v>
                </c:pt>
                <c:pt idx="4921">
                  <c:v>0.74999999999999978</c:v>
                </c:pt>
                <c:pt idx="4922">
                  <c:v>0.75000000000000011</c:v>
                </c:pt>
                <c:pt idx="4923">
                  <c:v>0.74999999999999956</c:v>
                </c:pt>
                <c:pt idx="4924">
                  <c:v>0.75</c:v>
                </c:pt>
                <c:pt idx="4925">
                  <c:v>0.75</c:v>
                </c:pt>
                <c:pt idx="4926">
                  <c:v>0.74999999999999956</c:v>
                </c:pt>
                <c:pt idx="4927">
                  <c:v>0.75</c:v>
                </c:pt>
                <c:pt idx="4928">
                  <c:v>0.75000000000000011</c:v>
                </c:pt>
                <c:pt idx="4929">
                  <c:v>0.74999999999999967</c:v>
                </c:pt>
                <c:pt idx="4930">
                  <c:v>0.75000000000000033</c:v>
                </c:pt>
                <c:pt idx="4931">
                  <c:v>0.74999999999999989</c:v>
                </c:pt>
                <c:pt idx="4932">
                  <c:v>0.75</c:v>
                </c:pt>
                <c:pt idx="4933">
                  <c:v>0.75000000000000011</c:v>
                </c:pt>
                <c:pt idx="4934">
                  <c:v>0.74999999999999978</c:v>
                </c:pt>
                <c:pt idx="4935">
                  <c:v>0.75000000000000022</c:v>
                </c:pt>
                <c:pt idx="4936">
                  <c:v>0.74999999999999989</c:v>
                </c:pt>
                <c:pt idx="4937">
                  <c:v>0.75</c:v>
                </c:pt>
                <c:pt idx="4938">
                  <c:v>0.75000000000000011</c:v>
                </c:pt>
                <c:pt idx="4939">
                  <c:v>0.74999999999999967</c:v>
                </c:pt>
                <c:pt idx="4940">
                  <c:v>0.74999999999999967</c:v>
                </c:pt>
                <c:pt idx="4941">
                  <c:v>0.74999999999999989</c:v>
                </c:pt>
                <c:pt idx="4942">
                  <c:v>0.75000000000000033</c:v>
                </c:pt>
                <c:pt idx="4943">
                  <c:v>0.74999999999999989</c:v>
                </c:pt>
                <c:pt idx="4944">
                  <c:v>0.74999999999999989</c:v>
                </c:pt>
                <c:pt idx="4945">
                  <c:v>0.75000000000000022</c:v>
                </c:pt>
                <c:pt idx="4946">
                  <c:v>0</c:v>
                </c:pt>
                <c:pt idx="4947">
                  <c:v>0.75</c:v>
                </c:pt>
                <c:pt idx="4948">
                  <c:v>0.75</c:v>
                </c:pt>
                <c:pt idx="4949">
                  <c:v>0.75000000000000033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.75000000000000022</c:v>
                </c:pt>
                <c:pt idx="4961">
                  <c:v>0.74999999999999967</c:v>
                </c:pt>
                <c:pt idx="4962">
                  <c:v>0.74999999999999978</c:v>
                </c:pt>
                <c:pt idx="4963">
                  <c:v>0.75</c:v>
                </c:pt>
                <c:pt idx="4964">
                  <c:v>0.75</c:v>
                </c:pt>
                <c:pt idx="4965">
                  <c:v>0.75000000000000022</c:v>
                </c:pt>
                <c:pt idx="4966">
                  <c:v>0.74999999999999967</c:v>
                </c:pt>
                <c:pt idx="4967">
                  <c:v>0.75000000000000022</c:v>
                </c:pt>
                <c:pt idx="4968">
                  <c:v>0.75000000000000033</c:v>
                </c:pt>
                <c:pt idx="4969">
                  <c:v>0.75000000000000022</c:v>
                </c:pt>
                <c:pt idx="4970">
                  <c:v>0.74999999999999989</c:v>
                </c:pt>
                <c:pt idx="4971">
                  <c:v>0.74999999999999967</c:v>
                </c:pt>
                <c:pt idx="4972">
                  <c:v>0.74999999999999944</c:v>
                </c:pt>
                <c:pt idx="4973">
                  <c:v>0.75</c:v>
                </c:pt>
                <c:pt idx="4974">
                  <c:v>0.75000000000000022</c:v>
                </c:pt>
                <c:pt idx="4975">
                  <c:v>0.75000000000000011</c:v>
                </c:pt>
                <c:pt idx="4976">
                  <c:v>0.75</c:v>
                </c:pt>
                <c:pt idx="4977">
                  <c:v>0.74999999999999967</c:v>
                </c:pt>
                <c:pt idx="4978">
                  <c:v>0.75</c:v>
                </c:pt>
                <c:pt idx="4979">
                  <c:v>0.75000000000000022</c:v>
                </c:pt>
                <c:pt idx="4980">
                  <c:v>0.74999999999999956</c:v>
                </c:pt>
                <c:pt idx="4981">
                  <c:v>0.75000000000000033</c:v>
                </c:pt>
                <c:pt idx="4982">
                  <c:v>0.75</c:v>
                </c:pt>
                <c:pt idx="4983">
                  <c:v>0.75000000000000033</c:v>
                </c:pt>
                <c:pt idx="4984">
                  <c:v>0.74999999999999967</c:v>
                </c:pt>
                <c:pt idx="4985">
                  <c:v>0.74999999999999967</c:v>
                </c:pt>
                <c:pt idx="4986">
                  <c:v>0.75</c:v>
                </c:pt>
                <c:pt idx="4987">
                  <c:v>0.75000000000000033</c:v>
                </c:pt>
                <c:pt idx="4988">
                  <c:v>0.75</c:v>
                </c:pt>
                <c:pt idx="4989">
                  <c:v>0.74999999999999978</c:v>
                </c:pt>
                <c:pt idx="4990">
                  <c:v>0.75000000000000022</c:v>
                </c:pt>
                <c:pt idx="4991">
                  <c:v>0.74999999999999989</c:v>
                </c:pt>
                <c:pt idx="4992">
                  <c:v>0.75</c:v>
                </c:pt>
                <c:pt idx="4993">
                  <c:v>0.75</c:v>
                </c:pt>
                <c:pt idx="4994">
                  <c:v>0.75000000000000011</c:v>
                </c:pt>
                <c:pt idx="4995">
                  <c:v>0.75</c:v>
                </c:pt>
                <c:pt idx="4996">
                  <c:v>0.75000000000000033</c:v>
                </c:pt>
                <c:pt idx="4997">
                  <c:v>0.75</c:v>
                </c:pt>
                <c:pt idx="4998">
                  <c:v>0.74999999999999989</c:v>
                </c:pt>
                <c:pt idx="4999">
                  <c:v>0.75000000000000011</c:v>
                </c:pt>
                <c:pt idx="5000">
                  <c:v>0.74999999999999978</c:v>
                </c:pt>
                <c:pt idx="5001">
                  <c:v>0.75</c:v>
                </c:pt>
                <c:pt idx="5002">
                  <c:v>0.74999999999999956</c:v>
                </c:pt>
                <c:pt idx="5003">
                  <c:v>0.75000000000000011</c:v>
                </c:pt>
                <c:pt idx="5004">
                  <c:v>0.75</c:v>
                </c:pt>
                <c:pt idx="5005">
                  <c:v>0.75000000000000033</c:v>
                </c:pt>
                <c:pt idx="5006">
                  <c:v>0.75</c:v>
                </c:pt>
                <c:pt idx="5007">
                  <c:v>0.74999999999999978</c:v>
                </c:pt>
                <c:pt idx="5008">
                  <c:v>0.75000000000000011</c:v>
                </c:pt>
                <c:pt idx="5009">
                  <c:v>0.74999999999999967</c:v>
                </c:pt>
                <c:pt idx="5010">
                  <c:v>0.74999999999999967</c:v>
                </c:pt>
                <c:pt idx="5011">
                  <c:v>0.75000000000000022</c:v>
                </c:pt>
                <c:pt idx="5012">
                  <c:v>0.75000000000000011</c:v>
                </c:pt>
                <c:pt idx="5013">
                  <c:v>0.75000000000000011</c:v>
                </c:pt>
                <c:pt idx="5014">
                  <c:v>0.75000000000000011</c:v>
                </c:pt>
                <c:pt idx="5015">
                  <c:v>0.75</c:v>
                </c:pt>
                <c:pt idx="5016">
                  <c:v>0.75</c:v>
                </c:pt>
                <c:pt idx="5017">
                  <c:v>0.75000000000000056</c:v>
                </c:pt>
                <c:pt idx="5018">
                  <c:v>0.75000000000000011</c:v>
                </c:pt>
                <c:pt idx="5019">
                  <c:v>0.75000000000000044</c:v>
                </c:pt>
                <c:pt idx="5020">
                  <c:v>0.75</c:v>
                </c:pt>
                <c:pt idx="5021">
                  <c:v>0.75000000000000011</c:v>
                </c:pt>
                <c:pt idx="5022">
                  <c:v>0.74999999999999989</c:v>
                </c:pt>
                <c:pt idx="5023">
                  <c:v>0.75000000000000022</c:v>
                </c:pt>
                <c:pt idx="5024">
                  <c:v>0.75000000000000011</c:v>
                </c:pt>
                <c:pt idx="5025">
                  <c:v>0.74999999999999989</c:v>
                </c:pt>
                <c:pt idx="5026">
                  <c:v>0.74999999999999989</c:v>
                </c:pt>
                <c:pt idx="5027">
                  <c:v>0.75000000000000022</c:v>
                </c:pt>
                <c:pt idx="5028">
                  <c:v>0.74999999999999989</c:v>
                </c:pt>
                <c:pt idx="5029">
                  <c:v>0.75</c:v>
                </c:pt>
                <c:pt idx="5030">
                  <c:v>0.75</c:v>
                </c:pt>
                <c:pt idx="5031">
                  <c:v>0.74999999999999989</c:v>
                </c:pt>
                <c:pt idx="5032">
                  <c:v>0.74999999999999978</c:v>
                </c:pt>
                <c:pt idx="5033">
                  <c:v>0.75000000000000022</c:v>
                </c:pt>
                <c:pt idx="5034">
                  <c:v>0.75</c:v>
                </c:pt>
                <c:pt idx="5035">
                  <c:v>0.75000000000000011</c:v>
                </c:pt>
                <c:pt idx="5036">
                  <c:v>0.75000000000000011</c:v>
                </c:pt>
                <c:pt idx="5037">
                  <c:v>0.75</c:v>
                </c:pt>
                <c:pt idx="5038">
                  <c:v>0.75</c:v>
                </c:pt>
                <c:pt idx="5039">
                  <c:v>0.75000000000000011</c:v>
                </c:pt>
                <c:pt idx="5040">
                  <c:v>0.74999999999999989</c:v>
                </c:pt>
                <c:pt idx="5041">
                  <c:v>0.75</c:v>
                </c:pt>
                <c:pt idx="5042">
                  <c:v>0.74999999999999978</c:v>
                </c:pt>
                <c:pt idx="5043">
                  <c:v>0.74999999999999978</c:v>
                </c:pt>
                <c:pt idx="5044">
                  <c:v>0.74999999999999978</c:v>
                </c:pt>
                <c:pt idx="5045">
                  <c:v>0.74999999999999989</c:v>
                </c:pt>
                <c:pt idx="5046">
                  <c:v>0.74999999999999989</c:v>
                </c:pt>
                <c:pt idx="5047">
                  <c:v>0.74999999999999989</c:v>
                </c:pt>
                <c:pt idx="5048">
                  <c:v>0.75</c:v>
                </c:pt>
                <c:pt idx="5049">
                  <c:v>0.75000000000000011</c:v>
                </c:pt>
                <c:pt idx="5050">
                  <c:v>0.74999999999999989</c:v>
                </c:pt>
                <c:pt idx="5051">
                  <c:v>0.75000000000000022</c:v>
                </c:pt>
                <c:pt idx="5052">
                  <c:v>0.75</c:v>
                </c:pt>
                <c:pt idx="5053">
                  <c:v>0.75000000000000022</c:v>
                </c:pt>
                <c:pt idx="5054">
                  <c:v>0.75</c:v>
                </c:pt>
                <c:pt idx="5055">
                  <c:v>0.74999999999999989</c:v>
                </c:pt>
                <c:pt idx="5056">
                  <c:v>0.74999999999999989</c:v>
                </c:pt>
                <c:pt idx="5057">
                  <c:v>0.75</c:v>
                </c:pt>
                <c:pt idx="5058">
                  <c:v>0.75000000000000011</c:v>
                </c:pt>
                <c:pt idx="5059">
                  <c:v>0.74999999999999978</c:v>
                </c:pt>
                <c:pt idx="5060">
                  <c:v>0.75000000000000022</c:v>
                </c:pt>
                <c:pt idx="5061">
                  <c:v>0.74999999999999956</c:v>
                </c:pt>
                <c:pt idx="5062">
                  <c:v>0.75000000000000011</c:v>
                </c:pt>
                <c:pt idx="5063">
                  <c:v>0.74999999999999989</c:v>
                </c:pt>
                <c:pt idx="5064">
                  <c:v>0.75000000000000044</c:v>
                </c:pt>
                <c:pt idx="5065">
                  <c:v>0.75000000000000022</c:v>
                </c:pt>
                <c:pt idx="5066">
                  <c:v>0.75000000000000033</c:v>
                </c:pt>
                <c:pt idx="5067">
                  <c:v>0.74999999999999956</c:v>
                </c:pt>
                <c:pt idx="5068">
                  <c:v>0.74999999999999989</c:v>
                </c:pt>
                <c:pt idx="5069">
                  <c:v>0.75000000000000011</c:v>
                </c:pt>
                <c:pt idx="5070">
                  <c:v>0.74999999999999956</c:v>
                </c:pt>
                <c:pt idx="5071">
                  <c:v>0.75</c:v>
                </c:pt>
                <c:pt idx="5072">
                  <c:v>0.74999999999999978</c:v>
                </c:pt>
                <c:pt idx="5073">
                  <c:v>0.74999999999999989</c:v>
                </c:pt>
                <c:pt idx="5074">
                  <c:v>0.74999999999999989</c:v>
                </c:pt>
                <c:pt idx="5075">
                  <c:v>0.75000000000000033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.75000000000000022</c:v>
                </c:pt>
                <c:pt idx="5080">
                  <c:v>0.75</c:v>
                </c:pt>
                <c:pt idx="5081">
                  <c:v>0.75000000000000033</c:v>
                </c:pt>
                <c:pt idx="5082">
                  <c:v>0.74999999999999978</c:v>
                </c:pt>
                <c:pt idx="5083">
                  <c:v>0.75000000000000022</c:v>
                </c:pt>
                <c:pt idx="5084">
                  <c:v>0.75000000000000022</c:v>
                </c:pt>
                <c:pt idx="5085">
                  <c:v>0.74999999999999967</c:v>
                </c:pt>
                <c:pt idx="5086">
                  <c:v>0.74999999999999989</c:v>
                </c:pt>
                <c:pt idx="5087">
                  <c:v>0.75000000000000033</c:v>
                </c:pt>
                <c:pt idx="5088">
                  <c:v>0.74999999999999967</c:v>
                </c:pt>
                <c:pt idx="5089">
                  <c:v>0.74999999999999989</c:v>
                </c:pt>
                <c:pt idx="5090">
                  <c:v>0.74999999999999978</c:v>
                </c:pt>
                <c:pt idx="5091">
                  <c:v>0.75000000000000022</c:v>
                </c:pt>
                <c:pt idx="5092">
                  <c:v>0.75</c:v>
                </c:pt>
                <c:pt idx="5093">
                  <c:v>0.75000000000000033</c:v>
                </c:pt>
                <c:pt idx="5094">
                  <c:v>0.74999999999999978</c:v>
                </c:pt>
                <c:pt idx="5095">
                  <c:v>0.75</c:v>
                </c:pt>
                <c:pt idx="5096">
                  <c:v>0.75000000000000022</c:v>
                </c:pt>
                <c:pt idx="5097">
                  <c:v>0.74999999999999989</c:v>
                </c:pt>
                <c:pt idx="5098">
                  <c:v>0.75</c:v>
                </c:pt>
                <c:pt idx="5099">
                  <c:v>0.75000000000000022</c:v>
                </c:pt>
                <c:pt idx="5100">
                  <c:v>0.74999999999999978</c:v>
                </c:pt>
                <c:pt idx="5101">
                  <c:v>0.75000000000000022</c:v>
                </c:pt>
                <c:pt idx="5102">
                  <c:v>0.75</c:v>
                </c:pt>
                <c:pt idx="5103">
                  <c:v>0.74999999999999989</c:v>
                </c:pt>
                <c:pt idx="5104">
                  <c:v>0.74999999999999989</c:v>
                </c:pt>
                <c:pt idx="5105">
                  <c:v>0.75</c:v>
                </c:pt>
                <c:pt idx="5106">
                  <c:v>0.75000000000000022</c:v>
                </c:pt>
                <c:pt idx="5107">
                  <c:v>0.75000000000000022</c:v>
                </c:pt>
                <c:pt idx="5108">
                  <c:v>0.75000000000000022</c:v>
                </c:pt>
                <c:pt idx="5109">
                  <c:v>0.75</c:v>
                </c:pt>
                <c:pt idx="5110">
                  <c:v>0.74999999999999989</c:v>
                </c:pt>
                <c:pt idx="5111">
                  <c:v>0.74999999999999956</c:v>
                </c:pt>
                <c:pt idx="5112">
                  <c:v>0.75000000000000011</c:v>
                </c:pt>
                <c:pt idx="5113">
                  <c:v>0.74999999999999989</c:v>
                </c:pt>
                <c:pt idx="5114">
                  <c:v>0.74999999999999978</c:v>
                </c:pt>
                <c:pt idx="5115">
                  <c:v>0.74999999999999989</c:v>
                </c:pt>
                <c:pt idx="5116">
                  <c:v>0.74999999999999989</c:v>
                </c:pt>
                <c:pt idx="5117">
                  <c:v>0.74999999999999978</c:v>
                </c:pt>
                <c:pt idx="5118">
                  <c:v>0.74999999999999978</c:v>
                </c:pt>
                <c:pt idx="5119">
                  <c:v>0.74999999999999978</c:v>
                </c:pt>
                <c:pt idx="5120">
                  <c:v>0.75000000000000033</c:v>
                </c:pt>
                <c:pt idx="5121">
                  <c:v>0.75</c:v>
                </c:pt>
                <c:pt idx="5122">
                  <c:v>0.74999999999999978</c:v>
                </c:pt>
                <c:pt idx="5123">
                  <c:v>0.75</c:v>
                </c:pt>
                <c:pt idx="5124">
                  <c:v>0.74999999999999978</c:v>
                </c:pt>
                <c:pt idx="5125">
                  <c:v>0.74999999999999989</c:v>
                </c:pt>
                <c:pt idx="5126">
                  <c:v>0.74999999999999989</c:v>
                </c:pt>
                <c:pt idx="5127">
                  <c:v>0.74999999999999978</c:v>
                </c:pt>
                <c:pt idx="5128">
                  <c:v>0.75000000000000011</c:v>
                </c:pt>
                <c:pt idx="5129">
                  <c:v>0.74999999999999967</c:v>
                </c:pt>
                <c:pt idx="5130">
                  <c:v>0.74999999999999978</c:v>
                </c:pt>
                <c:pt idx="5131">
                  <c:v>0.74999999999999989</c:v>
                </c:pt>
                <c:pt idx="5132">
                  <c:v>0.74999999999999967</c:v>
                </c:pt>
                <c:pt idx="5133">
                  <c:v>0.75000000000000011</c:v>
                </c:pt>
                <c:pt idx="5134">
                  <c:v>0.75000000000000033</c:v>
                </c:pt>
                <c:pt idx="5135">
                  <c:v>0.74999999999999978</c:v>
                </c:pt>
                <c:pt idx="5136">
                  <c:v>0.74999999999999978</c:v>
                </c:pt>
                <c:pt idx="5137">
                  <c:v>0.75</c:v>
                </c:pt>
                <c:pt idx="5138">
                  <c:v>0.74999999999999989</c:v>
                </c:pt>
                <c:pt idx="5139">
                  <c:v>0.74999999999999967</c:v>
                </c:pt>
                <c:pt idx="5140">
                  <c:v>0.75</c:v>
                </c:pt>
                <c:pt idx="5141">
                  <c:v>0.74999999999999989</c:v>
                </c:pt>
                <c:pt idx="5142">
                  <c:v>0.75000000000000022</c:v>
                </c:pt>
                <c:pt idx="5143">
                  <c:v>0.75</c:v>
                </c:pt>
                <c:pt idx="5144">
                  <c:v>0.74999999999999989</c:v>
                </c:pt>
                <c:pt idx="5145">
                  <c:v>0.74999999999999967</c:v>
                </c:pt>
                <c:pt idx="5146">
                  <c:v>0.75000000000000022</c:v>
                </c:pt>
                <c:pt idx="5147">
                  <c:v>0.75</c:v>
                </c:pt>
                <c:pt idx="5148">
                  <c:v>0.75</c:v>
                </c:pt>
                <c:pt idx="5149">
                  <c:v>0.74999999999999978</c:v>
                </c:pt>
                <c:pt idx="5150">
                  <c:v>0.74999999999999989</c:v>
                </c:pt>
                <c:pt idx="5151">
                  <c:v>0.75000000000000033</c:v>
                </c:pt>
                <c:pt idx="5152">
                  <c:v>0.75</c:v>
                </c:pt>
                <c:pt idx="5153">
                  <c:v>0.74999999999999978</c:v>
                </c:pt>
                <c:pt idx="5154">
                  <c:v>0.75</c:v>
                </c:pt>
                <c:pt idx="5155">
                  <c:v>0.74999999999999989</c:v>
                </c:pt>
                <c:pt idx="5156">
                  <c:v>0.75000000000000033</c:v>
                </c:pt>
                <c:pt idx="5157">
                  <c:v>0.74999999999999989</c:v>
                </c:pt>
                <c:pt idx="5158">
                  <c:v>0.75000000000000011</c:v>
                </c:pt>
                <c:pt idx="5159">
                  <c:v>0.74999999999999956</c:v>
                </c:pt>
                <c:pt idx="5160">
                  <c:v>0.75</c:v>
                </c:pt>
                <c:pt idx="5161">
                  <c:v>0.75000000000000022</c:v>
                </c:pt>
                <c:pt idx="5162">
                  <c:v>0.74999999999999978</c:v>
                </c:pt>
                <c:pt idx="5163">
                  <c:v>0.74999999999999978</c:v>
                </c:pt>
                <c:pt idx="5164">
                  <c:v>0.74999999999999989</c:v>
                </c:pt>
                <c:pt idx="5165">
                  <c:v>0.74999999999999978</c:v>
                </c:pt>
                <c:pt idx="5166">
                  <c:v>0.75000000000000044</c:v>
                </c:pt>
                <c:pt idx="5167">
                  <c:v>0.74999999999999956</c:v>
                </c:pt>
                <c:pt idx="5168">
                  <c:v>0.75</c:v>
                </c:pt>
                <c:pt idx="5169">
                  <c:v>0.75</c:v>
                </c:pt>
                <c:pt idx="5170">
                  <c:v>0.75000000000000033</c:v>
                </c:pt>
                <c:pt idx="5171">
                  <c:v>0.75</c:v>
                </c:pt>
                <c:pt idx="5172">
                  <c:v>0.74999999999999989</c:v>
                </c:pt>
                <c:pt idx="5173">
                  <c:v>0.75000000000000011</c:v>
                </c:pt>
                <c:pt idx="5174">
                  <c:v>0.75000000000000033</c:v>
                </c:pt>
                <c:pt idx="5175">
                  <c:v>0.75000000000000011</c:v>
                </c:pt>
                <c:pt idx="5176">
                  <c:v>0.75</c:v>
                </c:pt>
                <c:pt idx="5177">
                  <c:v>0.75000000000000033</c:v>
                </c:pt>
                <c:pt idx="5178">
                  <c:v>0.74999999999999967</c:v>
                </c:pt>
                <c:pt idx="5179">
                  <c:v>0.75000000000000011</c:v>
                </c:pt>
                <c:pt idx="5180">
                  <c:v>0.75</c:v>
                </c:pt>
                <c:pt idx="5181">
                  <c:v>0.74999999999999989</c:v>
                </c:pt>
                <c:pt idx="5182">
                  <c:v>0.74999999999999989</c:v>
                </c:pt>
                <c:pt idx="5183">
                  <c:v>0.74999999999999989</c:v>
                </c:pt>
                <c:pt idx="5184">
                  <c:v>0.74999999999999989</c:v>
                </c:pt>
                <c:pt idx="5185">
                  <c:v>0.74999999999999956</c:v>
                </c:pt>
                <c:pt idx="5186">
                  <c:v>0.74999999999999967</c:v>
                </c:pt>
                <c:pt idx="5187">
                  <c:v>0.74999999999999978</c:v>
                </c:pt>
                <c:pt idx="5188">
                  <c:v>0.75000000000000022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.74999999999999978</c:v>
                </c:pt>
                <c:pt idx="5233">
                  <c:v>0.74999999999999978</c:v>
                </c:pt>
                <c:pt idx="5234">
                  <c:v>0.75000000000000011</c:v>
                </c:pt>
                <c:pt idx="5235">
                  <c:v>0.75000000000000022</c:v>
                </c:pt>
                <c:pt idx="5236">
                  <c:v>0.74999999999999978</c:v>
                </c:pt>
                <c:pt idx="5237">
                  <c:v>0.74999999999999989</c:v>
                </c:pt>
                <c:pt idx="5238">
                  <c:v>0.75</c:v>
                </c:pt>
                <c:pt idx="5239">
                  <c:v>0.74999999999999989</c:v>
                </c:pt>
                <c:pt idx="5240">
                  <c:v>0.74999999999999978</c:v>
                </c:pt>
                <c:pt idx="5241">
                  <c:v>0.75000000000000011</c:v>
                </c:pt>
                <c:pt idx="5242">
                  <c:v>0.75000000000000033</c:v>
                </c:pt>
                <c:pt idx="5243">
                  <c:v>0.74999999999999956</c:v>
                </c:pt>
                <c:pt idx="5244">
                  <c:v>0.75000000000000011</c:v>
                </c:pt>
                <c:pt idx="5245">
                  <c:v>0.74999999999999989</c:v>
                </c:pt>
                <c:pt idx="5246">
                  <c:v>0.74999999999999978</c:v>
                </c:pt>
                <c:pt idx="5247">
                  <c:v>0.74999999999999989</c:v>
                </c:pt>
                <c:pt idx="5248">
                  <c:v>0.75000000000000011</c:v>
                </c:pt>
                <c:pt idx="5249">
                  <c:v>0.75</c:v>
                </c:pt>
                <c:pt idx="5250">
                  <c:v>0.74999999999999989</c:v>
                </c:pt>
                <c:pt idx="5251">
                  <c:v>0.75000000000000033</c:v>
                </c:pt>
                <c:pt idx="5252">
                  <c:v>0.75000000000000044</c:v>
                </c:pt>
                <c:pt idx="5253">
                  <c:v>0.74999999999999944</c:v>
                </c:pt>
                <c:pt idx="5254">
                  <c:v>0.75</c:v>
                </c:pt>
                <c:pt idx="5255">
                  <c:v>0.75</c:v>
                </c:pt>
                <c:pt idx="5256">
                  <c:v>0.74999999999999989</c:v>
                </c:pt>
                <c:pt idx="5257">
                  <c:v>0.75</c:v>
                </c:pt>
                <c:pt idx="5258">
                  <c:v>0.75000000000000011</c:v>
                </c:pt>
                <c:pt idx="5259">
                  <c:v>0.74999999999999989</c:v>
                </c:pt>
                <c:pt idx="5260">
                  <c:v>0.75000000000000011</c:v>
                </c:pt>
                <c:pt idx="5261">
                  <c:v>0.74999999999999978</c:v>
                </c:pt>
                <c:pt idx="5262">
                  <c:v>0.74999999999999989</c:v>
                </c:pt>
                <c:pt idx="5263">
                  <c:v>0.74999999999999989</c:v>
                </c:pt>
                <c:pt idx="5264">
                  <c:v>0.74999999999999989</c:v>
                </c:pt>
                <c:pt idx="5265">
                  <c:v>0.75</c:v>
                </c:pt>
                <c:pt idx="5266">
                  <c:v>0.74999999999999989</c:v>
                </c:pt>
                <c:pt idx="5267">
                  <c:v>0.75</c:v>
                </c:pt>
                <c:pt idx="5268">
                  <c:v>0.75000000000000022</c:v>
                </c:pt>
                <c:pt idx="5269">
                  <c:v>0.75</c:v>
                </c:pt>
                <c:pt idx="5270">
                  <c:v>0.75</c:v>
                </c:pt>
                <c:pt idx="5271">
                  <c:v>0.74999999999999989</c:v>
                </c:pt>
                <c:pt idx="5272">
                  <c:v>0.74999999999999978</c:v>
                </c:pt>
                <c:pt idx="5273">
                  <c:v>0.74999999999999989</c:v>
                </c:pt>
                <c:pt idx="5274">
                  <c:v>0.75000000000000033</c:v>
                </c:pt>
                <c:pt idx="5275">
                  <c:v>0.75000000000000033</c:v>
                </c:pt>
                <c:pt idx="5276">
                  <c:v>0.74999999999999989</c:v>
                </c:pt>
                <c:pt idx="5277">
                  <c:v>0.75</c:v>
                </c:pt>
                <c:pt idx="5278">
                  <c:v>0.75000000000000022</c:v>
                </c:pt>
                <c:pt idx="5279">
                  <c:v>0.74999999999999967</c:v>
                </c:pt>
                <c:pt idx="5280">
                  <c:v>0.75</c:v>
                </c:pt>
                <c:pt idx="5281">
                  <c:v>0.75</c:v>
                </c:pt>
                <c:pt idx="5282">
                  <c:v>0.75000000000000022</c:v>
                </c:pt>
                <c:pt idx="5283">
                  <c:v>0.75</c:v>
                </c:pt>
                <c:pt idx="5284">
                  <c:v>0.74999999999999989</c:v>
                </c:pt>
                <c:pt idx="5285">
                  <c:v>0.74999999999999956</c:v>
                </c:pt>
                <c:pt idx="5286">
                  <c:v>0.75</c:v>
                </c:pt>
                <c:pt idx="5287">
                  <c:v>0.75000000000000022</c:v>
                </c:pt>
                <c:pt idx="5288">
                  <c:v>0.75000000000000011</c:v>
                </c:pt>
                <c:pt idx="5289">
                  <c:v>0.75000000000000022</c:v>
                </c:pt>
                <c:pt idx="5290">
                  <c:v>0.74999999999999978</c:v>
                </c:pt>
                <c:pt idx="5291">
                  <c:v>0.74999999999999989</c:v>
                </c:pt>
                <c:pt idx="5292">
                  <c:v>0.74999999999999978</c:v>
                </c:pt>
                <c:pt idx="5293">
                  <c:v>0.75000000000000011</c:v>
                </c:pt>
                <c:pt idx="5294">
                  <c:v>0.74999999999999967</c:v>
                </c:pt>
                <c:pt idx="5295">
                  <c:v>0.75</c:v>
                </c:pt>
                <c:pt idx="5296">
                  <c:v>0.74999999999999989</c:v>
                </c:pt>
                <c:pt idx="5297">
                  <c:v>0.75000000000000011</c:v>
                </c:pt>
                <c:pt idx="5298">
                  <c:v>0.74999999999999978</c:v>
                </c:pt>
                <c:pt idx="5299">
                  <c:v>0.75</c:v>
                </c:pt>
                <c:pt idx="5300">
                  <c:v>0.75000000000000022</c:v>
                </c:pt>
                <c:pt idx="5301">
                  <c:v>0.74999999999999978</c:v>
                </c:pt>
                <c:pt idx="5302">
                  <c:v>0.75</c:v>
                </c:pt>
                <c:pt idx="5303">
                  <c:v>0.74999999999999989</c:v>
                </c:pt>
                <c:pt idx="5304">
                  <c:v>0.75000000000000022</c:v>
                </c:pt>
                <c:pt idx="5305">
                  <c:v>0.75000000000000022</c:v>
                </c:pt>
                <c:pt idx="5306">
                  <c:v>0.75000000000000011</c:v>
                </c:pt>
                <c:pt idx="5307">
                  <c:v>0.75</c:v>
                </c:pt>
                <c:pt idx="5308">
                  <c:v>0.74999999999999989</c:v>
                </c:pt>
                <c:pt idx="5309">
                  <c:v>0.74999999999999989</c:v>
                </c:pt>
                <c:pt idx="5310">
                  <c:v>0.74999999999999989</c:v>
                </c:pt>
                <c:pt idx="5311">
                  <c:v>0.74999999999999989</c:v>
                </c:pt>
                <c:pt idx="5312">
                  <c:v>0.75</c:v>
                </c:pt>
                <c:pt idx="5313">
                  <c:v>0.75</c:v>
                </c:pt>
                <c:pt idx="5314">
                  <c:v>0.75000000000000044</c:v>
                </c:pt>
                <c:pt idx="5315">
                  <c:v>0.75</c:v>
                </c:pt>
                <c:pt idx="5316">
                  <c:v>0.75</c:v>
                </c:pt>
                <c:pt idx="5317">
                  <c:v>0.74999999999999978</c:v>
                </c:pt>
                <c:pt idx="5318">
                  <c:v>0.75000000000000033</c:v>
                </c:pt>
                <c:pt idx="5319">
                  <c:v>0.75000000000000022</c:v>
                </c:pt>
                <c:pt idx="5320">
                  <c:v>0.74999999999999989</c:v>
                </c:pt>
                <c:pt idx="5321">
                  <c:v>0.74999999999999967</c:v>
                </c:pt>
                <c:pt idx="5322">
                  <c:v>0.75000000000000011</c:v>
                </c:pt>
                <c:pt idx="5323">
                  <c:v>0.74999999999999978</c:v>
                </c:pt>
                <c:pt idx="5324">
                  <c:v>0.75</c:v>
                </c:pt>
                <c:pt idx="5325">
                  <c:v>0.74999999999999956</c:v>
                </c:pt>
                <c:pt idx="5326">
                  <c:v>0.74999999999999956</c:v>
                </c:pt>
                <c:pt idx="5327">
                  <c:v>0.74999999999999989</c:v>
                </c:pt>
                <c:pt idx="5328">
                  <c:v>0.74999999999999978</c:v>
                </c:pt>
                <c:pt idx="5329">
                  <c:v>0.75000000000000022</c:v>
                </c:pt>
                <c:pt idx="5330">
                  <c:v>0.75000000000000033</c:v>
                </c:pt>
                <c:pt idx="5331">
                  <c:v>0.75000000000000022</c:v>
                </c:pt>
                <c:pt idx="5332">
                  <c:v>0.74999999999999967</c:v>
                </c:pt>
                <c:pt idx="5333">
                  <c:v>0.75</c:v>
                </c:pt>
                <c:pt idx="5334">
                  <c:v>0.74999999999999978</c:v>
                </c:pt>
                <c:pt idx="5335">
                  <c:v>0.75000000000000011</c:v>
                </c:pt>
                <c:pt idx="5336">
                  <c:v>0.74999999999999978</c:v>
                </c:pt>
                <c:pt idx="5337">
                  <c:v>0.75</c:v>
                </c:pt>
                <c:pt idx="5338">
                  <c:v>0.75000000000000011</c:v>
                </c:pt>
                <c:pt idx="5339">
                  <c:v>0.74999999999999978</c:v>
                </c:pt>
                <c:pt idx="5340">
                  <c:v>0.75000000000000011</c:v>
                </c:pt>
                <c:pt idx="5341">
                  <c:v>0.74999999999999978</c:v>
                </c:pt>
                <c:pt idx="5342">
                  <c:v>0.75</c:v>
                </c:pt>
                <c:pt idx="5343">
                  <c:v>0.75000000000000011</c:v>
                </c:pt>
                <c:pt idx="5344">
                  <c:v>0.75000000000000011</c:v>
                </c:pt>
                <c:pt idx="5345">
                  <c:v>0.74999999999999989</c:v>
                </c:pt>
                <c:pt idx="5346">
                  <c:v>0.74999999999999967</c:v>
                </c:pt>
                <c:pt idx="5347">
                  <c:v>0.75</c:v>
                </c:pt>
                <c:pt idx="5348">
                  <c:v>0.75000000000000022</c:v>
                </c:pt>
                <c:pt idx="5349">
                  <c:v>0.74999999999999978</c:v>
                </c:pt>
                <c:pt idx="5350">
                  <c:v>0.74999999999999956</c:v>
                </c:pt>
                <c:pt idx="5351">
                  <c:v>0.74999999999999989</c:v>
                </c:pt>
                <c:pt idx="5352">
                  <c:v>0.74999999999999978</c:v>
                </c:pt>
                <c:pt idx="5353">
                  <c:v>0.75000000000000011</c:v>
                </c:pt>
                <c:pt idx="5354">
                  <c:v>0.75000000000000033</c:v>
                </c:pt>
                <c:pt idx="5355">
                  <c:v>0.75000000000000011</c:v>
                </c:pt>
                <c:pt idx="5356">
                  <c:v>0.75</c:v>
                </c:pt>
                <c:pt idx="5357">
                  <c:v>0.74999999999999978</c:v>
                </c:pt>
                <c:pt idx="5358">
                  <c:v>0.75000000000000033</c:v>
                </c:pt>
                <c:pt idx="5359">
                  <c:v>0.75000000000000033</c:v>
                </c:pt>
                <c:pt idx="5360">
                  <c:v>0.74999999999999989</c:v>
                </c:pt>
                <c:pt idx="5361">
                  <c:v>0.75</c:v>
                </c:pt>
                <c:pt idx="5362">
                  <c:v>0.75000000000000022</c:v>
                </c:pt>
                <c:pt idx="5363">
                  <c:v>0.74999999999999989</c:v>
                </c:pt>
                <c:pt idx="5364">
                  <c:v>0.75000000000000022</c:v>
                </c:pt>
                <c:pt idx="5365">
                  <c:v>0.75000000000000011</c:v>
                </c:pt>
                <c:pt idx="5366">
                  <c:v>0.75000000000000033</c:v>
                </c:pt>
                <c:pt idx="5367">
                  <c:v>0.75</c:v>
                </c:pt>
                <c:pt idx="5368">
                  <c:v>0.75000000000000022</c:v>
                </c:pt>
                <c:pt idx="5369">
                  <c:v>0.75</c:v>
                </c:pt>
                <c:pt idx="5370">
                  <c:v>0.75000000000000011</c:v>
                </c:pt>
                <c:pt idx="5371">
                  <c:v>0.74999999999999967</c:v>
                </c:pt>
                <c:pt idx="5372">
                  <c:v>0.74999999999999956</c:v>
                </c:pt>
                <c:pt idx="5373">
                  <c:v>0.75</c:v>
                </c:pt>
                <c:pt idx="5374">
                  <c:v>0.75000000000000011</c:v>
                </c:pt>
                <c:pt idx="5375">
                  <c:v>0.75000000000000022</c:v>
                </c:pt>
                <c:pt idx="5376">
                  <c:v>0.74999999999999967</c:v>
                </c:pt>
                <c:pt idx="5377">
                  <c:v>0.74999999999999989</c:v>
                </c:pt>
                <c:pt idx="5378">
                  <c:v>0.75000000000000022</c:v>
                </c:pt>
                <c:pt idx="5379">
                  <c:v>0.74999999999999989</c:v>
                </c:pt>
                <c:pt idx="5380">
                  <c:v>0.74999999999999989</c:v>
                </c:pt>
                <c:pt idx="5381">
                  <c:v>0.75000000000000011</c:v>
                </c:pt>
                <c:pt idx="5382">
                  <c:v>0.75</c:v>
                </c:pt>
                <c:pt idx="5383">
                  <c:v>0.74999999999999989</c:v>
                </c:pt>
                <c:pt idx="5384">
                  <c:v>0.75000000000000011</c:v>
                </c:pt>
                <c:pt idx="5385">
                  <c:v>0.74999999999999989</c:v>
                </c:pt>
                <c:pt idx="5386">
                  <c:v>0.75000000000000033</c:v>
                </c:pt>
                <c:pt idx="5387">
                  <c:v>0.74999999999999967</c:v>
                </c:pt>
                <c:pt idx="5388">
                  <c:v>0.75000000000000011</c:v>
                </c:pt>
                <c:pt idx="5389">
                  <c:v>0.75000000000000033</c:v>
                </c:pt>
                <c:pt idx="5390">
                  <c:v>0.75000000000000022</c:v>
                </c:pt>
                <c:pt idx="5391">
                  <c:v>0.75000000000000022</c:v>
                </c:pt>
                <c:pt idx="5392">
                  <c:v>0.74999999999999956</c:v>
                </c:pt>
                <c:pt idx="5393">
                  <c:v>0.74999999999999978</c:v>
                </c:pt>
                <c:pt idx="5394">
                  <c:v>0.74999999999999989</c:v>
                </c:pt>
                <c:pt idx="5395">
                  <c:v>0.75000000000000022</c:v>
                </c:pt>
                <c:pt idx="5396">
                  <c:v>0.74999999999999967</c:v>
                </c:pt>
                <c:pt idx="5397">
                  <c:v>0.75</c:v>
                </c:pt>
                <c:pt idx="5398">
                  <c:v>0.74999999999999989</c:v>
                </c:pt>
                <c:pt idx="5399">
                  <c:v>0.75000000000000033</c:v>
                </c:pt>
                <c:pt idx="5400">
                  <c:v>0.74999999999999989</c:v>
                </c:pt>
                <c:pt idx="5401">
                  <c:v>0.74999999999999989</c:v>
                </c:pt>
                <c:pt idx="5402">
                  <c:v>0.75</c:v>
                </c:pt>
                <c:pt idx="5403">
                  <c:v>0.74999999999999989</c:v>
                </c:pt>
                <c:pt idx="5404">
                  <c:v>0.75000000000000022</c:v>
                </c:pt>
                <c:pt idx="5405">
                  <c:v>0.74999999999999967</c:v>
                </c:pt>
                <c:pt idx="5406">
                  <c:v>0.74999999999999989</c:v>
                </c:pt>
                <c:pt idx="5407">
                  <c:v>0.74999999999999989</c:v>
                </c:pt>
                <c:pt idx="5408">
                  <c:v>0.75</c:v>
                </c:pt>
                <c:pt idx="5409">
                  <c:v>0.74999999999999989</c:v>
                </c:pt>
                <c:pt idx="5410">
                  <c:v>0.74999999999999967</c:v>
                </c:pt>
                <c:pt idx="5411">
                  <c:v>0.75</c:v>
                </c:pt>
                <c:pt idx="5412">
                  <c:v>0.74999999999999967</c:v>
                </c:pt>
                <c:pt idx="5413">
                  <c:v>0.74999999999999989</c:v>
                </c:pt>
                <c:pt idx="5414">
                  <c:v>0.74999999999999978</c:v>
                </c:pt>
                <c:pt idx="5415">
                  <c:v>0.74999999999999967</c:v>
                </c:pt>
                <c:pt idx="5416">
                  <c:v>0.75</c:v>
                </c:pt>
                <c:pt idx="5417">
                  <c:v>0.75</c:v>
                </c:pt>
                <c:pt idx="5418">
                  <c:v>0.74999999999999978</c:v>
                </c:pt>
                <c:pt idx="5419">
                  <c:v>0.75000000000000011</c:v>
                </c:pt>
                <c:pt idx="5420">
                  <c:v>0.74999999999999978</c:v>
                </c:pt>
                <c:pt idx="5421">
                  <c:v>0.74999999999999989</c:v>
                </c:pt>
                <c:pt idx="5422">
                  <c:v>0.75000000000000022</c:v>
                </c:pt>
                <c:pt idx="5423">
                  <c:v>0.74999999999999978</c:v>
                </c:pt>
                <c:pt idx="5424">
                  <c:v>0.75000000000000022</c:v>
                </c:pt>
                <c:pt idx="5425">
                  <c:v>0.75000000000000033</c:v>
                </c:pt>
                <c:pt idx="5426">
                  <c:v>0.74999999999999989</c:v>
                </c:pt>
                <c:pt idx="5427">
                  <c:v>0.75000000000000011</c:v>
                </c:pt>
                <c:pt idx="5428">
                  <c:v>0.74999999999999978</c:v>
                </c:pt>
                <c:pt idx="5429">
                  <c:v>0.74999999999999978</c:v>
                </c:pt>
                <c:pt idx="5430">
                  <c:v>0.75</c:v>
                </c:pt>
                <c:pt idx="5431">
                  <c:v>0.75000000000000011</c:v>
                </c:pt>
                <c:pt idx="5432">
                  <c:v>0.75</c:v>
                </c:pt>
                <c:pt idx="5433">
                  <c:v>0.75000000000000033</c:v>
                </c:pt>
                <c:pt idx="5434">
                  <c:v>0.75000000000000011</c:v>
                </c:pt>
                <c:pt idx="5435">
                  <c:v>0.75</c:v>
                </c:pt>
                <c:pt idx="5436">
                  <c:v>0.75</c:v>
                </c:pt>
                <c:pt idx="5437">
                  <c:v>0.75000000000000022</c:v>
                </c:pt>
                <c:pt idx="5438">
                  <c:v>0.75000000000000022</c:v>
                </c:pt>
                <c:pt idx="5439">
                  <c:v>0.74999999999999967</c:v>
                </c:pt>
                <c:pt idx="5440">
                  <c:v>0.75000000000000011</c:v>
                </c:pt>
                <c:pt idx="5441">
                  <c:v>0.74999999999999967</c:v>
                </c:pt>
                <c:pt idx="5442">
                  <c:v>0.75000000000000011</c:v>
                </c:pt>
                <c:pt idx="5443">
                  <c:v>0.75000000000000022</c:v>
                </c:pt>
                <c:pt idx="5444">
                  <c:v>0.75</c:v>
                </c:pt>
                <c:pt idx="5445">
                  <c:v>0.75</c:v>
                </c:pt>
                <c:pt idx="5446">
                  <c:v>0.74999999999999989</c:v>
                </c:pt>
                <c:pt idx="5447">
                  <c:v>0.75</c:v>
                </c:pt>
                <c:pt idx="5448">
                  <c:v>0.74999999999999967</c:v>
                </c:pt>
                <c:pt idx="5449">
                  <c:v>0.75000000000000011</c:v>
                </c:pt>
                <c:pt idx="5450">
                  <c:v>0.75000000000000022</c:v>
                </c:pt>
                <c:pt idx="5451">
                  <c:v>0.75000000000000011</c:v>
                </c:pt>
                <c:pt idx="5452">
                  <c:v>0.74999999999999967</c:v>
                </c:pt>
                <c:pt idx="5453">
                  <c:v>0.75</c:v>
                </c:pt>
                <c:pt idx="5454">
                  <c:v>0.75000000000000011</c:v>
                </c:pt>
                <c:pt idx="5455">
                  <c:v>0.74999999999999978</c:v>
                </c:pt>
                <c:pt idx="5456">
                  <c:v>0.75000000000000022</c:v>
                </c:pt>
                <c:pt idx="5457">
                  <c:v>0.75</c:v>
                </c:pt>
                <c:pt idx="5458">
                  <c:v>0.75000000000000022</c:v>
                </c:pt>
                <c:pt idx="5459">
                  <c:v>0.75</c:v>
                </c:pt>
                <c:pt idx="5460">
                  <c:v>0.75000000000000033</c:v>
                </c:pt>
                <c:pt idx="5461">
                  <c:v>0.75000000000000022</c:v>
                </c:pt>
                <c:pt idx="5462">
                  <c:v>0.75</c:v>
                </c:pt>
                <c:pt idx="5463">
                  <c:v>0.75000000000000022</c:v>
                </c:pt>
                <c:pt idx="5464">
                  <c:v>0.75000000000000011</c:v>
                </c:pt>
                <c:pt idx="5465">
                  <c:v>0.75</c:v>
                </c:pt>
                <c:pt idx="5466">
                  <c:v>0.75000000000000011</c:v>
                </c:pt>
                <c:pt idx="5467">
                  <c:v>0.75</c:v>
                </c:pt>
                <c:pt idx="5468">
                  <c:v>0.74999999999999967</c:v>
                </c:pt>
                <c:pt idx="5469">
                  <c:v>0.75</c:v>
                </c:pt>
                <c:pt idx="5470">
                  <c:v>0.75000000000000022</c:v>
                </c:pt>
                <c:pt idx="5471">
                  <c:v>0.75000000000000011</c:v>
                </c:pt>
                <c:pt idx="5472">
                  <c:v>0.75000000000000033</c:v>
                </c:pt>
                <c:pt idx="5473">
                  <c:v>0.75</c:v>
                </c:pt>
                <c:pt idx="5474">
                  <c:v>0.75000000000000022</c:v>
                </c:pt>
                <c:pt idx="5475">
                  <c:v>0.75000000000000011</c:v>
                </c:pt>
                <c:pt idx="5476">
                  <c:v>0.75</c:v>
                </c:pt>
                <c:pt idx="5477">
                  <c:v>0.75000000000000011</c:v>
                </c:pt>
                <c:pt idx="5478">
                  <c:v>0.75000000000000022</c:v>
                </c:pt>
                <c:pt idx="5479">
                  <c:v>0.74999999999999967</c:v>
                </c:pt>
                <c:pt idx="5480">
                  <c:v>0.74999999999999989</c:v>
                </c:pt>
                <c:pt idx="5481">
                  <c:v>0.75</c:v>
                </c:pt>
                <c:pt idx="5482">
                  <c:v>0.75000000000000022</c:v>
                </c:pt>
                <c:pt idx="5483">
                  <c:v>0.75</c:v>
                </c:pt>
                <c:pt idx="5484">
                  <c:v>0.74999999999999978</c:v>
                </c:pt>
                <c:pt idx="5485">
                  <c:v>0.75000000000000011</c:v>
                </c:pt>
                <c:pt idx="5486">
                  <c:v>0.75000000000000011</c:v>
                </c:pt>
                <c:pt idx="5487">
                  <c:v>0.75</c:v>
                </c:pt>
                <c:pt idx="5488">
                  <c:v>0.74999999999999967</c:v>
                </c:pt>
                <c:pt idx="5489">
                  <c:v>0.75000000000000011</c:v>
                </c:pt>
                <c:pt idx="5490">
                  <c:v>0.74999999999999978</c:v>
                </c:pt>
                <c:pt idx="5491">
                  <c:v>0.75000000000000033</c:v>
                </c:pt>
                <c:pt idx="5492">
                  <c:v>0.74999999999999967</c:v>
                </c:pt>
                <c:pt idx="5493">
                  <c:v>0.74999999999999967</c:v>
                </c:pt>
                <c:pt idx="5494">
                  <c:v>0.74999999999999989</c:v>
                </c:pt>
                <c:pt idx="5495">
                  <c:v>0.75000000000000022</c:v>
                </c:pt>
                <c:pt idx="5496">
                  <c:v>0.75</c:v>
                </c:pt>
                <c:pt idx="5497">
                  <c:v>0.75</c:v>
                </c:pt>
                <c:pt idx="5498">
                  <c:v>0.74999999999999956</c:v>
                </c:pt>
                <c:pt idx="5499">
                  <c:v>0.74999999999999967</c:v>
                </c:pt>
                <c:pt idx="5500">
                  <c:v>0.75000000000000033</c:v>
                </c:pt>
                <c:pt idx="5501">
                  <c:v>0.74999999999999989</c:v>
                </c:pt>
                <c:pt idx="5502">
                  <c:v>0.75000000000000033</c:v>
                </c:pt>
                <c:pt idx="5503">
                  <c:v>0.74999999999999978</c:v>
                </c:pt>
                <c:pt idx="5504">
                  <c:v>0.75000000000000011</c:v>
                </c:pt>
                <c:pt idx="5505">
                  <c:v>0.74999999999999989</c:v>
                </c:pt>
                <c:pt idx="5506">
                  <c:v>0.75</c:v>
                </c:pt>
                <c:pt idx="5507">
                  <c:v>0.74999999999999956</c:v>
                </c:pt>
                <c:pt idx="5508">
                  <c:v>0.75000000000000033</c:v>
                </c:pt>
                <c:pt idx="5509">
                  <c:v>0.74999999999999967</c:v>
                </c:pt>
                <c:pt idx="5510">
                  <c:v>0.74999999999999956</c:v>
                </c:pt>
                <c:pt idx="5511">
                  <c:v>0.75000000000000033</c:v>
                </c:pt>
                <c:pt idx="5512">
                  <c:v>0.75000000000000011</c:v>
                </c:pt>
                <c:pt idx="5513">
                  <c:v>0.75000000000000022</c:v>
                </c:pt>
                <c:pt idx="5514">
                  <c:v>0.74999999999999978</c:v>
                </c:pt>
                <c:pt idx="5515">
                  <c:v>0.75000000000000011</c:v>
                </c:pt>
                <c:pt idx="5516">
                  <c:v>0.74999999999999989</c:v>
                </c:pt>
                <c:pt idx="5517">
                  <c:v>0.75000000000000033</c:v>
                </c:pt>
                <c:pt idx="5518">
                  <c:v>0.75</c:v>
                </c:pt>
                <c:pt idx="5519">
                  <c:v>0.75000000000000011</c:v>
                </c:pt>
                <c:pt idx="5520">
                  <c:v>0.75000000000000044</c:v>
                </c:pt>
                <c:pt idx="5521">
                  <c:v>0.75000000000000011</c:v>
                </c:pt>
                <c:pt idx="5522">
                  <c:v>0.75</c:v>
                </c:pt>
                <c:pt idx="5523">
                  <c:v>0.75</c:v>
                </c:pt>
                <c:pt idx="5524">
                  <c:v>0.75000000000000011</c:v>
                </c:pt>
                <c:pt idx="5525">
                  <c:v>0.74999999999999978</c:v>
                </c:pt>
                <c:pt idx="5526">
                  <c:v>0.75000000000000011</c:v>
                </c:pt>
                <c:pt idx="5527">
                  <c:v>0.75000000000000033</c:v>
                </c:pt>
                <c:pt idx="5528">
                  <c:v>0.74999999999999978</c:v>
                </c:pt>
                <c:pt idx="5529">
                  <c:v>0.75000000000000033</c:v>
                </c:pt>
                <c:pt idx="5530">
                  <c:v>0.75000000000000033</c:v>
                </c:pt>
                <c:pt idx="5531">
                  <c:v>0.75000000000000022</c:v>
                </c:pt>
                <c:pt idx="5532">
                  <c:v>0.75</c:v>
                </c:pt>
                <c:pt idx="5533">
                  <c:v>0.75000000000000033</c:v>
                </c:pt>
                <c:pt idx="5534">
                  <c:v>0.75000000000000022</c:v>
                </c:pt>
                <c:pt idx="5535">
                  <c:v>0.75000000000000033</c:v>
                </c:pt>
                <c:pt idx="5536">
                  <c:v>0.75000000000000011</c:v>
                </c:pt>
                <c:pt idx="5537">
                  <c:v>0.75000000000000022</c:v>
                </c:pt>
                <c:pt idx="5538">
                  <c:v>0.75</c:v>
                </c:pt>
                <c:pt idx="5539">
                  <c:v>0.75000000000000022</c:v>
                </c:pt>
                <c:pt idx="5540">
                  <c:v>0.75</c:v>
                </c:pt>
                <c:pt idx="5541">
                  <c:v>0.75</c:v>
                </c:pt>
                <c:pt idx="5542">
                  <c:v>0.75000000000000011</c:v>
                </c:pt>
                <c:pt idx="5543">
                  <c:v>0.74999999999999978</c:v>
                </c:pt>
                <c:pt idx="5544">
                  <c:v>0.75000000000000022</c:v>
                </c:pt>
                <c:pt idx="5545">
                  <c:v>0.74999999999999978</c:v>
                </c:pt>
                <c:pt idx="5546">
                  <c:v>0.74999999999999989</c:v>
                </c:pt>
                <c:pt idx="5547">
                  <c:v>0.75</c:v>
                </c:pt>
                <c:pt idx="5548">
                  <c:v>0.75</c:v>
                </c:pt>
                <c:pt idx="5549">
                  <c:v>0.75</c:v>
                </c:pt>
                <c:pt idx="5550">
                  <c:v>0.74999999999999978</c:v>
                </c:pt>
                <c:pt idx="5551">
                  <c:v>0.75</c:v>
                </c:pt>
                <c:pt idx="5552">
                  <c:v>0.75000000000000011</c:v>
                </c:pt>
                <c:pt idx="5553">
                  <c:v>0.74999999999999978</c:v>
                </c:pt>
                <c:pt idx="5554">
                  <c:v>0.74999999999999967</c:v>
                </c:pt>
                <c:pt idx="5555">
                  <c:v>0.74999999999999989</c:v>
                </c:pt>
                <c:pt idx="5556">
                  <c:v>0.75000000000000011</c:v>
                </c:pt>
                <c:pt idx="5557">
                  <c:v>0.74999999999999978</c:v>
                </c:pt>
                <c:pt idx="5558">
                  <c:v>0.74999999999999989</c:v>
                </c:pt>
                <c:pt idx="5559">
                  <c:v>0.74999999999999978</c:v>
                </c:pt>
                <c:pt idx="5560">
                  <c:v>0.74999999999999989</c:v>
                </c:pt>
                <c:pt idx="5561">
                  <c:v>0.75000000000000011</c:v>
                </c:pt>
                <c:pt idx="5562">
                  <c:v>0.74999999999999989</c:v>
                </c:pt>
                <c:pt idx="5563">
                  <c:v>0.75</c:v>
                </c:pt>
                <c:pt idx="5564">
                  <c:v>0.75000000000000033</c:v>
                </c:pt>
                <c:pt idx="5565">
                  <c:v>0.75</c:v>
                </c:pt>
                <c:pt idx="5566">
                  <c:v>0.74999999999999956</c:v>
                </c:pt>
                <c:pt idx="5567">
                  <c:v>0.75000000000000011</c:v>
                </c:pt>
                <c:pt idx="5568">
                  <c:v>0.75</c:v>
                </c:pt>
                <c:pt idx="5569">
                  <c:v>0.75</c:v>
                </c:pt>
                <c:pt idx="5570">
                  <c:v>0.74999999999999989</c:v>
                </c:pt>
                <c:pt idx="5571">
                  <c:v>0.75</c:v>
                </c:pt>
                <c:pt idx="5572">
                  <c:v>0.74999999999999989</c:v>
                </c:pt>
                <c:pt idx="5573">
                  <c:v>0.75</c:v>
                </c:pt>
                <c:pt idx="5574">
                  <c:v>0.75</c:v>
                </c:pt>
                <c:pt idx="5575">
                  <c:v>0.74999999999999967</c:v>
                </c:pt>
                <c:pt idx="5576">
                  <c:v>0.75000000000000022</c:v>
                </c:pt>
                <c:pt idx="5577">
                  <c:v>0.75000000000000022</c:v>
                </c:pt>
                <c:pt idx="5578">
                  <c:v>0.74999999999999967</c:v>
                </c:pt>
                <c:pt idx="5579">
                  <c:v>0.75000000000000022</c:v>
                </c:pt>
                <c:pt idx="5580">
                  <c:v>0.74999999999999989</c:v>
                </c:pt>
                <c:pt idx="5581">
                  <c:v>0.74999999999999967</c:v>
                </c:pt>
                <c:pt idx="5582">
                  <c:v>0.74999999999999978</c:v>
                </c:pt>
                <c:pt idx="5583">
                  <c:v>0.75000000000000011</c:v>
                </c:pt>
                <c:pt idx="5584">
                  <c:v>0.75</c:v>
                </c:pt>
                <c:pt idx="5585">
                  <c:v>0.75</c:v>
                </c:pt>
                <c:pt idx="5586">
                  <c:v>0.75000000000000022</c:v>
                </c:pt>
                <c:pt idx="5587">
                  <c:v>0.74999999999999989</c:v>
                </c:pt>
                <c:pt idx="5588">
                  <c:v>0.75000000000000022</c:v>
                </c:pt>
                <c:pt idx="5589">
                  <c:v>0.75</c:v>
                </c:pt>
                <c:pt idx="5590">
                  <c:v>0.74999999999999989</c:v>
                </c:pt>
                <c:pt idx="5591">
                  <c:v>0.74999999999999978</c:v>
                </c:pt>
                <c:pt idx="5592">
                  <c:v>0.75000000000000022</c:v>
                </c:pt>
                <c:pt idx="5593">
                  <c:v>0.75</c:v>
                </c:pt>
                <c:pt idx="5594">
                  <c:v>0.74999999999999967</c:v>
                </c:pt>
                <c:pt idx="5595">
                  <c:v>0.75000000000000011</c:v>
                </c:pt>
                <c:pt idx="5596">
                  <c:v>0.75000000000000011</c:v>
                </c:pt>
                <c:pt idx="5597">
                  <c:v>0.75</c:v>
                </c:pt>
                <c:pt idx="5598">
                  <c:v>0.75000000000000011</c:v>
                </c:pt>
                <c:pt idx="5599">
                  <c:v>0.74999999999999989</c:v>
                </c:pt>
                <c:pt idx="5600">
                  <c:v>0.74999999999999956</c:v>
                </c:pt>
                <c:pt idx="5601">
                  <c:v>0.75000000000000033</c:v>
                </c:pt>
                <c:pt idx="5602">
                  <c:v>0.75</c:v>
                </c:pt>
                <c:pt idx="5603">
                  <c:v>0.75000000000000011</c:v>
                </c:pt>
                <c:pt idx="5604">
                  <c:v>0.75000000000000022</c:v>
                </c:pt>
                <c:pt idx="5605">
                  <c:v>0.75000000000000022</c:v>
                </c:pt>
                <c:pt idx="5606">
                  <c:v>0.75</c:v>
                </c:pt>
                <c:pt idx="5607">
                  <c:v>0.74999999999999967</c:v>
                </c:pt>
                <c:pt idx="5608">
                  <c:v>0.74999999999999978</c:v>
                </c:pt>
                <c:pt idx="5609">
                  <c:v>0.74999999999999978</c:v>
                </c:pt>
                <c:pt idx="5610">
                  <c:v>0.75000000000000022</c:v>
                </c:pt>
                <c:pt idx="5611">
                  <c:v>0.75000000000000011</c:v>
                </c:pt>
                <c:pt idx="5612">
                  <c:v>0.74999999999999978</c:v>
                </c:pt>
                <c:pt idx="5613">
                  <c:v>0.75000000000000044</c:v>
                </c:pt>
                <c:pt idx="5614">
                  <c:v>0.75000000000000033</c:v>
                </c:pt>
                <c:pt idx="5615">
                  <c:v>0.75</c:v>
                </c:pt>
                <c:pt idx="5616">
                  <c:v>0.74999999999999967</c:v>
                </c:pt>
                <c:pt idx="5617">
                  <c:v>0.75</c:v>
                </c:pt>
                <c:pt idx="5618">
                  <c:v>0.75</c:v>
                </c:pt>
                <c:pt idx="5619">
                  <c:v>0.75000000000000022</c:v>
                </c:pt>
                <c:pt idx="5620">
                  <c:v>0.74999999999999978</c:v>
                </c:pt>
                <c:pt idx="5621">
                  <c:v>0.75000000000000033</c:v>
                </c:pt>
                <c:pt idx="5622">
                  <c:v>0.75</c:v>
                </c:pt>
                <c:pt idx="5623">
                  <c:v>0.75000000000000011</c:v>
                </c:pt>
                <c:pt idx="5624">
                  <c:v>0.75</c:v>
                </c:pt>
                <c:pt idx="5625">
                  <c:v>0.75000000000000011</c:v>
                </c:pt>
                <c:pt idx="5626">
                  <c:v>0.75</c:v>
                </c:pt>
                <c:pt idx="5627">
                  <c:v>0.75000000000000033</c:v>
                </c:pt>
                <c:pt idx="5628">
                  <c:v>0.75000000000000033</c:v>
                </c:pt>
                <c:pt idx="5629">
                  <c:v>0.75</c:v>
                </c:pt>
                <c:pt idx="5630">
                  <c:v>0.74999999999999967</c:v>
                </c:pt>
                <c:pt idx="5631">
                  <c:v>0.75000000000000033</c:v>
                </c:pt>
                <c:pt idx="5632">
                  <c:v>0.74999999999999978</c:v>
                </c:pt>
                <c:pt idx="5633">
                  <c:v>0.75</c:v>
                </c:pt>
                <c:pt idx="5634">
                  <c:v>0.75000000000000022</c:v>
                </c:pt>
                <c:pt idx="5635">
                  <c:v>0.75000000000000022</c:v>
                </c:pt>
                <c:pt idx="5636">
                  <c:v>0.74999999999999989</c:v>
                </c:pt>
                <c:pt idx="5637">
                  <c:v>0.75000000000000033</c:v>
                </c:pt>
                <c:pt idx="5638">
                  <c:v>0.75000000000000022</c:v>
                </c:pt>
                <c:pt idx="5639">
                  <c:v>0.75000000000000022</c:v>
                </c:pt>
                <c:pt idx="5640">
                  <c:v>0.74999999999999967</c:v>
                </c:pt>
                <c:pt idx="5641">
                  <c:v>0.74999999999999989</c:v>
                </c:pt>
                <c:pt idx="5642">
                  <c:v>0.75000000000000033</c:v>
                </c:pt>
                <c:pt idx="5643">
                  <c:v>0.75</c:v>
                </c:pt>
                <c:pt idx="5644">
                  <c:v>0.75000000000000033</c:v>
                </c:pt>
                <c:pt idx="5645">
                  <c:v>0.74999999999999978</c:v>
                </c:pt>
                <c:pt idx="5646">
                  <c:v>0.75000000000000022</c:v>
                </c:pt>
                <c:pt idx="5647">
                  <c:v>0.75000000000000022</c:v>
                </c:pt>
                <c:pt idx="5648">
                  <c:v>0.75000000000000011</c:v>
                </c:pt>
                <c:pt idx="5649">
                  <c:v>0.74999999999999967</c:v>
                </c:pt>
                <c:pt idx="5650">
                  <c:v>0.74999999999999989</c:v>
                </c:pt>
                <c:pt idx="5651">
                  <c:v>0.75000000000000011</c:v>
                </c:pt>
                <c:pt idx="5652">
                  <c:v>0.74999999999999967</c:v>
                </c:pt>
                <c:pt idx="5653">
                  <c:v>0.75000000000000011</c:v>
                </c:pt>
                <c:pt idx="5654">
                  <c:v>0.75000000000000011</c:v>
                </c:pt>
                <c:pt idx="5655">
                  <c:v>0.75000000000000011</c:v>
                </c:pt>
                <c:pt idx="5656">
                  <c:v>0.74999999999999989</c:v>
                </c:pt>
                <c:pt idx="5657">
                  <c:v>0.75000000000000022</c:v>
                </c:pt>
                <c:pt idx="5658">
                  <c:v>0.75000000000000022</c:v>
                </c:pt>
                <c:pt idx="5659">
                  <c:v>0.74999999999999978</c:v>
                </c:pt>
                <c:pt idx="5660">
                  <c:v>0.74999999999999989</c:v>
                </c:pt>
                <c:pt idx="5661">
                  <c:v>0.74999999999999956</c:v>
                </c:pt>
                <c:pt idx="5662">
                  <c:v>0.75000000000000022</c:v>
                </c:pt>
                <c:pt idx="5663">
                  <c:v>0.74999999999999967</c:v>
                </c:pt>
                <c:pt idx="5664">
                  <c:v>0.74999999999999967</c:v>
                </c:pt>
                <c:pt idx="5665">
                  <c:v>0.75000000000000033</c:v>
                </c:pt>
                <c:pt idx="5666">
                  <c:v>0.75000000000000033</c:v>
                </c:pt>
                <c:pt idx="5667">
                  <c:v>0.75000000000000033</c:v>
                </c:pt>
                <c:pt idx="5668">
                  <c:v>0.74999999999999978</c:v>
                </c:pt>
                <c:pt idx="5669">
                  <c:v>0.75000000000000033</c:v>
                </c:pt>
                <c:pt idx="5670">
                  <c:v>0.74999999999999978</c:v>
                </c:pt>
                <c:pt idx="5671">
                  <c:v>0.74999999999999989</c:v>
                </c:pt>
                <c:pt idx="5672">
                  <c:v>0.74999999999999978</c:v>
                </c:pt>
                <c:pt idx="5673">
                  <c:v>0.75000000000000011</c:v>
                </c:pt>
                <c:pt idx="5674">
                  <c:v>0.74999999999999989</c:v>
                </c:pt>
                <c:pt idx="5675">
                  <c:v>0.74999999999999989</c:v>
                </c:pt>
                <c:pt idx="5676">
                  <c:v>0.74999999999999967</c:v>
                </c:pt>
                <c:pt idx="5677">
                  <c:v>0.74999999999999989</c:v>
                </c:pt>
                <c:pt idx="5678">
                  <c:v>0.74999999999999956</c:v>
                </c:pt>
                <c:pt idx="5679">
                  <c:v>0.74999999999999989</c:v>
                </c:pt>
                <c:pt idx="5680">
                  <c:v>0.75000000000000044</c:v>
                </c:pt>
                <c:pt idx="5681">
                  <c:v>0.75000000000000011</c:v>
                </c:pt>
                <c:pt idx="5682">
                  <c:v>0.75000000000000011</c:v>
                </c:pt>
                <c:pt idx="5683">
                  <c:v>0.74999999999999989</c:v>
                </c:pt>
                <c:pt idx="5684">
                  <c:v>0.75000000000000022</c:v>
                </c:pt>
                <c:pt idx="5685">
                  <c:v>0.75000000000000011</c:v>
                </c:pt>
                <c:pt idx="5686">
                  <c:v>0.74999999999999978</c:v>
                </c:pt>
                <c:pt idx="5687">
                  <c:v>0.75000000000000033</c:v>
                </c:pt>
                <c:pt idx="5688">
                  <c:v>0.74999999999999989</c:v>
                </c:pt>
                <c:pt idx="5689">
                  <c:v>0.74999999999999989</c:v>
                </c:pt>
                <c:pt idx="5690">
                  <c:v>0.75</c:v>
                </c:pt>
                <c:pt idx="5691">
                  <c:v>0.75000000000000011</c:v>
                </c:pt>
                <c:pt idx="5692">
                  <c:v>0.74999999999999956</c:v>
                </c:pt>
                <c:pt idx="5693">
                  <c:v>0.75000000000000033</c:v>
                </c:pt>
                <c:pt idx="5694">
                  <c:v>0.74999999999999978</c:v>
                </c:pt>
                <c:pt idx="5695">
                  <c:v>0.75000000000000022</c:v>
                </c:pt>
                <c:pt idx="5696">
                  <c:v>0.75000000000000033</c:v>
                </c:pt>
                <c:pt idx="5697">
                  <c:v>0.75000000000000033</c:v>
                </c:pt>
                <c:pt idx="5698">
                  <c:v>0.75000000000000033</c:v>
                </c:pt>
                <c:pt idx="5699">
                  <c:v>0.75000000000000033</c:v>
                </c:pt>
                <c:pt idx="5700">
                  <c:v>0.74999999999999978</c:v>
                </c:pt>
                <c:pt idx="5701">
                  <c:v>0.74999999999999989</c:v>
                </c:pt>
                <c:pt idx="5702">
                  <c:v>0.74999999999999989</c:v>
                </c:pt>
                <c:pt idx="5703">
                  <c:v>0.75000000000000011</c:v>
                </c:pt>
                <c:pt idx="5704">
                  <c:v>0.74999999999999967</c:v>
                </c:pt>
                <c:pt idx="5705">
                  <c:v>0.75</c:v>
                </c:pt>
                <c:pt idx="5706">
                  <c:v>0.75000000000000022</c:v>
                </c:pt>
                <c:pt idx="5707">
                  <c:v>0.74999999999999989</c:v>
                </c:pt>
                <c:pt idx="5708">
                  <c:v>0.74999999999999978</c:v>
                </c:pt>
                <c:pt idx="5709">
                  <c:v>0.74999999999999989</c:v>
                </c:pt>
                <c:pt idx="5710">
                  <c:v>0</c:v>
                </c:pt>
                <c:pt idx="5711">
                  <c:v>0.74999999999999989</c:v>
                </c:pt>
                <c:pt idx="5712">
                  <c:v>0.75000000000000011</c:v>
                </c:pt>
                <c:pt idx="5713">
                  <c:v>0.74999999999999989</c:v>
                </c:pt>
                <c:pt idx="5714">
                  <c:v>0.75000000000000033</c:v>
                </c:pt>
                <c:pt idx="5715">
                  <c:v>0.74999999999999967</c:v>
                </c:pt>
                <c:pt idx="5716">
                  <c:v>0.75</c:v>
                </c:pt>
                <c:pt idx="5717">
                  <c:v>0.75000000000000011</c:v>
                </c:pt>
                <c:pt idx="5718">
                  <c:v>0.74999999999999978</c:v>
                </c:pt>
                <c:pt idx="5719">
                  <c:v>0.75000000000000022</c:v>
                </c:pt>
                <c:pt idx="5720">
                  <c:v>0.75</c:v>
                </c:pt>
                <c:pt idx="5721">
                  <c:v>0.75000000000000011</c:v>
                </c:pt>
                <c:pt idx="5722">
                  <c:v>0.75</c:v>
                </c:pt>
                <c:pt idx="5723">
                  <c:v>0.75000000000000011</c:v>
                </c:pt>
                <c:pt idx="5724">
                  <c:v>0.75</c:v>
                </c:pt>
                <c:pt idx="5725">
                  <c:v>0.74999999999999978</c:v>
                </c:pt>
                <c:pt idx="5726">
                  <c:v>0.74999999999999978</c:v>
                </c:pt>
                <c:pt idx="5727">
                  <c:v>0.74999999999999978</c:v>
                </c:pt>
                <c:pt idx="5728">
                  <c:v>0.75000000000000011</c:v>
                </c:pt>
                <c:pt idx="5729">
                  <c:v>0.74999999999999978</c:v>
                </c:pt>
                <c:pt idx="5730">
                  <c:v>0.75000000000000033</c:v>
                </c:pt>
                <c:pt idx="5731">
                  <c:v>0.74999999999999967</c:v>
                </c:pt>
                <c:pt idx="5732">
                  <c:v>0.75</c:v>
                </c:pt>
                <c:pt idx="5733">
                  <c:v>0.75000000000000011</c:v>
                </c:pt>
                <c:pt idx="5734">
                  <c:v>0.74999999999999989</c:v>
                </c:pt>
                <c:pt idx="5735">
                  <c:v>0.74999999999999989</c:v>
                </c:pt>
                <c:pt idx="5736">
                  <c:v>0.74999999999999989</c:v>
                </c:pt>
                <c:pt idx="5737">
                  <c:v>0.74999999999999956</c:v>
                </c:pt>
                <c:pt idx="5738">
                  <c:v>0.74999999999999978</c:v>
                </c:pt>
                <c:pt idx="5739">
                  <c:v>0.75</c:v>
                </c:pt>
                <c:pt idx="5740">
                  <c:v>0.75000000000000011</c:v>
                </c:pt>
                <c:pt idx="5741">
                  <c:v>0.75000000000000011</c:v>
                </c:pt>
                <c:pt idx="5742">
                  <c:v>0.74999999999999956</c:v>
                </c:pt>
                <c:pt idx="5743">
                  <c:v>0.74999999999999978</c:v>
                </c:pt>
                <c:pt idx="5744">
                  <c:v>0.75</c:v>
                </c:pt>
                <c:pt idx="5745">
                  <c:v>0.74999999999999978</c:v>
                </c:pt>
                <c:pt idx="5746">
                  <c:v>0.74999999999999989</c:v>
                </c:pt>
                <c:pt idx="5747">
                  <c:v>0.74999999999999967</c:v>
                </c:pt>
                <c:pt idx="5748">
                  <c:v>0.75000000000000022</c:v>
                </c:pt>
                <c:pt idx="5749">
                  <c:v>0.75</c:v>
                </c:pt>
                <c:pt idx="5750">
                  <c:v>0.74999999999999989</c:v>
                </c:pt>
                <c:pt idx="5751">
                  <c:v>0.75000000000000022</c:v>
                </c:pt>
                <c:pt idx="5752">
                  <c:v>0.75</c:v>
                </c:pt>
                <c:pt idx="5753">
                  <c:v>0.75000000000000022</c:v>
                </c:pt>
                <c:pt idx="5754">
                  <c:v>0.75000000000000033</c:v>
                </c:pt>
                <c:pt idx="5755">
                  <c:v>0.75000000000000033</c:v>
                </c:pt>
                <c:pt idx="5756">
                  <c:v>0.74999999999999967</c:v>
                </c:pt>
                <c:pt idx="5757">
                  <c:v>0.75000000000000044</c:v>
                </c:pt>
                <c:pt idx="5758">
                  <c:v>0.75000000000000044</c:v>
                </c:pt>
                <c:pt idx="5759">
                  <c:v>0.74999999999999989</c:v>
                </c:pt>
                <c:pt idx="5760">
                  <c:v>0.74999999999999967</c:v>
                </c:pt>
                <c:pt idx="5761">
                  <c:v>0.74999999999999989</c:v>
                </c:pt>
                <c:pt idx="5762">
                  <c:v>0.75</c:v>
                </c:pt>
                <c:pt idx="5763">
                  <c:v>0.75000000000000033</c:v>
                </c:pt>
                <c:pt idx="5764">
                  <c:v>0.74999999999999956</c:v>
                </c:pt>
                <c:pt idx="5765">
                  <c:v>0.74999999999999989</c:v>
                </c:pt>
                <c:pt idx="5766">
                  <c:v>0.74999999999999967</c:v>
                </c:pt>
                <c:pt idx="5767">
                  <c:v>0.74999999999999978</c:v>
                </c:pt>
                <c:pt idx="5768">
                  <c:v>0.74999999999999978</c:v>
                </c:pt>
                <c:pt idx="5769">
                  <c:v>0.74999999999999978</c:v>
                </c:pt>
                <c:pt idx="5770">
                  <c:v>0.75000000000000033</c:v>
                </c:pt>
                <c:pt idx="5771">
                  <c:v>0.75</c:v>
                </c:pt>
                <c:pt idx="5772">
                  <c:v>0.75000000000000022</c:v>
                </c:pt>
                <c:pt idx="5773">
                  <c:v>0.74999999999999989</c:v>
                </c:pt>
                <c:pt idx="5774">
                  <c:v>0.74999999999999956</c:v>
                </c:pt>
                <c:pt idx="5775">
                  <c:v>0.75000000000000033</c:v>
                </c:pt>
                <c:pt idx="5776">
                  <c:v>0.75</c:v>
                </c:pt>
                <c:pt idx="5777">
                  <c:v>0.75000000000000011</c:v>
                </c:pt>
                <c:pt idx="5778">
                  <c:v>0.74999999999999989</c:v>
                </c:pt>
                <c:pt idx="5779">
                  <c:v>0.75000000000000011</c:v>
                </c:pt>
                <c:pt idx="5780">
                  <c:v>0.74999999999999989</c:v>
                </c:pt>
                <c:pt idx="5781">
                  <c:v>0.75</c:v>
                </c:pt>
                <c:pt idx="5782">
                  <c:v>0.75000000000000011</c:v>
                </c:pt>
                <c:pt idx="5783">
                  <c:v>0.74999999999999989</c:v>
                </c:pt>
                <c:pt idx="5784">
                  <c:v>0.74999999999999978</c:v>
                </c:pt>
                <c:pt idx="5785">
                  <c:v>0.75</c:v>
                </c:pt>
                <c:pt idx="5786">
                  <c:v>0.75000000000000011</c:v>
                </c:pt>
                <c:pt idx="5787">
                  <c:v>0.75000000000000011</c:v>
                </c:pt>
                <c:pt idx="5788">
                  <c:v>0.75</c:v>
                </c:pt>
                <c:pt idx="5789">
                  <c:v>0.75000000000000011</c:v>
                </c:pt>
                <c:pt idx="5790">
                  <c:v>0.75</c:v>
                </c:pt>
                <c:pt idx="5791">
                  <c:v>0.75000000000000044</c:v>
                </c:pt>
                <c:pt idx="5792">
                  <c:v>0.75000000000000033</c:v>
                </c:pt>
                <c:pt idx="5793">
                  <c:v>0.75000000000000022</c:v>
                </c:pt>
                <c:pt idx="5794">
                  <c:v>0.74999999999999978</c:v>
                </c:pt>
                <c:pt idx="5795">
                  <c:v>0.74999999999999989</c:v>
                </c:pt>
                <c:pt idx="5796">
                  <c:v>0.75000000000000011</c:v>
                </c:pt>
                <c:pt idx="5797">
                  <c:v>0.75000000000000033</c:v>
                </c:pt>
                <c:pt idx="5798">
                  <c:v>0.74999999999999978</c:v>
                </c:pt>
                <c:pt idx="5799">
                  <c:v>0.75000000000000022</c:v>
                </c:pt>
                <c:pt idx="5800">
                  <c:v>0.75000000000000022</c:v>
                </c:pt>
                <c:pt idx="5801">
                  <c:v>0.75000000000000022</c:v>
                </c:pt>
                <c:pt idx="5802">
                  <c:v>0.74999999999999978</c:v>
                </c:pt>
                <c:pt idx="5803">
                  <c:v>0.74999999999999967</c:v>
                </c:pt>
                <c:pt idx="5804">
                  <c:v>0.74999999999999978</c:v>
                </c:pt>
                <c:pt idx="5805">
                  <c:v>0.75000000000000033</c:v>
                </c:pt>
                <c:pt idx="5806">
                  <c:v>0.75000000000000044</c:v>
                </c:pt>
                <c:pt idx="5807">
                  <c:v>0.75000000000000011</c:v>
                </c:pt>
                <c:pt idx="5808">
                  <c:v>0.74999999999999989</c:v>
                </c:pt>
                <c:pt idx="5809">
                  <c:v>0.74999999999999978</c:v>
                </c:pt>
                <c:pt idx="5810">
                  <c:v>0.75000000000000033</c:v>
                </c:pt>
                <c:pt idx="5811">
                  <c:v>0.74999999999999989</c:v>
                </c:pt>
                <c:pt idx="5812">
                  <c:v>0.74999999999999956</c:v>
                </c:pt>
                <c:pt idx="5813">
                  <c:v>0.75</c:v>
                </c:pt>
                <c:pt idx="5814">
                  <c:v>0.75000000000000022</c:v>
                </c:pt>
                <c:pt idx="5815">
                  <c:v>0.75000000000000033</c:v>
                </c:pt>
                <c:pt idx="5816">
                  <c:v>0.74999999999999956</c:v>
                </c:pt>
                <c:pt idx="5817">
                  <c:v>0.74999999999999978</c:v>
                </c:pt>
                <c:pt idx="5818">
                  <c:v>0.75000000000000011</c:v>
                </c:pt>
                <c:pt idx="5819">
                  <c:v>0.75</c:v>
                </c:pt>
                <c:pt idx="5820">
                  <c:v>0.75000000000000022</c:v>
                </c:pt>
                <c:pt idx="5821">
                  <c:v>0.75</c:v>
                </c:pt>
                <c:pt idx="5822">
                  <c:v>0.75000000000000022</c:v>
                </c:pt>
                <c:pt idx="5823">
                  <c:v>0.75000000000000022</c:v>
                </c:pt>
                <c:pt idx="5824">
                  <c:v>0.74999999999999989</c:v>
                </c:pt>
                <c:pt idx="5825">
                  <c:v>0.75000000000000011</c:v>
                </c:pt>
                <c:pt idx="5826">
                  <c:v>0.75000000000000011</c:v>
                </c:pt>
                <c:pt idx="5827">
                  <c:v>0.75000000000000011</c:v>
                </c:pt>
                <c:pt idx="5828">
                  <c:v>0.75</c:v>
                </c:pt>
                <c:pt idx="5829">
                  <c:v>0.75000000000000022</c:v>
                </c:pt>
                <c:pt idx="5830">
                  <c:v>0.74999999999999989</c:v>
                </c:pt>
                <c:pt idx="5831">
                  <c:v>0.74999999999999967</c:v>
                </c:pt>
                <c:pt idx="5832">
                  <c:v>0.75000000000000011</c:v>
                </c:pt>
                <c:pt idx="5833">
                  <c:v>0.74999999999999978</c:v>
                </c:pt>
                <c:pt idx="5834">
                  <c:v>0.75000000000000033</c:v>
                </c:pt>
                <c:pt idx="5835">
                  <c:v>0.75</c:v>
                </c:pt>
                <c:pt idx="5836">
                  <c:v>0.74999999999999989</c:v>
                </c:pt>
                <c:pt idx="5837">
                  <c:v>0.75000000000000033</c:v>
                </c:pt>
                <c:pt idx="5838">
                  <c:v>0.74999999999999989</c:v>
                </c:pt>
                <c:pt idx="5839">
                  <c:v>0.75000000000000033</c:v>
                </c:pt>
                <c:pt idx="5840">
                  <c:v>0.75</c:v>
                </c:pt>
                <c:pt idx="5841">
                  <c:v>0.74999999999999989</c:v>
                </c:pt>
                <c:pt idx="5842">
                  <c:v>0.75</c:v>
                </c:pt>
                <c:pt idx="5843">
                  <c:v>0.75</c:v>
                </c:pt>
                <c:pt idx="5844">
                  <c:v>0.75000000000000033</c:v>
                </c:pt>
                <c:pt idx="5845">
                  <c:v>0.75000000000000022</c:v>
                </c:pt>
                <c:pt idx="5846">
                  <c:v>0.74999999999999967</c:v>
                </c:pt>
                <c:pt idx="5847">
                  <c:v>0.74999999999999978</c:v>
                </c:pt>
                <c:pt idx="5848">
                  <c:v>0.75000000000000011</c:v>
                </c:pt>
                <c:pt idx="5849">
                  <c:v>0.75000000000000044</c:v>
                </c:pt>
                <c:pt idx="5850">
                  <c:v>0.75000000000000022</c:v>
                </c:pt>
                <c:pt idx="5851">
                  <c:v>0.75</c:v>
                </c:pt>
                <c:pt idx="5852">
                  <c:v>0.74999999999999978</c:v>
                </c:pt>
                <c:pt idx="5853">
                  <c:v>0.75</c:v>
                </c:pt>
                <c:pt idx="5854">
                  <c:v>0.75</c:v>
                </c:pt>
                <c:pt idx="5855">
                  <c:v>0.74999999999999989</c:v>
                </c:pt>
                <c:pt idx="5856">
                  <c:v>0.74999999999999989</c:v>
                </c:pt>
                <c:pt idx="5857">
                  <c:v>0.75000000000000022</c:v>
                </c:pt>
                <c:pt idx="5858">
                  <c:v>0.75000000000000022</c:v>
                </c:pt>
                <c:pt idx="5859">
                  <c:v>0.74999999999999967</c:v>
                </c:pt>
                <c:pt idx="5860">
                  <c:v>0.74999999999999989</c:v>
                </c:pt>
                <c:pt idx="5861">
                  <c:v>0.75000000000000011</c:v>
                </c:pt>
                <c:pt idx="5862">
                  <c:v>0.75000000000000022</c:v>
                </c:pt>
                <c:pt idx="5863">
                  <c:v>0.75</c:v>
                </c:pt>
                <c:pt idx="5864">
                  <c:v>0.74999999999999967</c:v>
                </c:pt>
                <c:pt idx="5865">
                  <c:v>0.75</c:v>
                </c:pt>
                <c:pt idx="5866">
                  <c:v>0.74999999999999989</c:v>
                </c:pt>
                <c:pt idx="5867">
                  <c:v>0.74999999999999978</c:v>
                </c:pt>
                <c:pt idx="5868">
                  <c:v>0.75</c:v>
                </c:pt>
                <c:pt idx="5869">
                  <c:v>0.74999999999999967</c:v>
                </c:pt>
                <c:pt idx="5870">
                  <c:v>0.75000000000000022</c:v>
                </c:pt>
                <c:pt idx="5871">
                  <c:v>0.75000000000000033</c:v>
                </c:pt>
                <c:pt idx="5872">
                  <c:v>0.74999999999999978</c:v>
                </c:pt>
                <c:pt idx="5873">
                  <c:v>0.75000000000000011</c:v>
                </c:pt>
                <c:pt idx="5874">
                  <c:v>0.75000000000000033</c:v>
                </c:pt>
                <c:pt idx="5875">
                  <c:v>0.75</c:v>
                </c:pt>
                <c:pt idx="5876">
                  <c:v>0.74999999999999978</c:v>
                </c:pt>
                <c:pt idx="5877">
                  <c:v>0.74999999999999978</c:v>
                </c:pt>
                <c:pt idx="5878">
                  <c:v>0.75</c:v>
                </c:pt>
                <c:pt idx="5879">
                  <c:v>0.74999999999999989</c:v>
                </c:pt>
                <c:pt idx="5880">
                  <c:v>0.75000000000000022</c:v>
                </c:pt>
                <c:pt idx="5881">
                  <c:v>0.74999999999999989</c:v>
                </c:pt>
                <c:pt idx="5882">
                  <c:v>0.75000000000000033</c:v>
                </c:pt>
                <c:pt idx="5883">
                  <c:v>0.75000000000000011</c:v>
                </c:pt>
                <c:pt idx="5884">
                  <c:v>0.74999999999999967</c:v>
                </c:pt>
                <c:pt idx="5885">
                  <c:v>0.74999999999999967</c:v>
                </c:pt>
                <c:pt idx="5886">
                  <c:v>0.75000000000000011</c:v>
                </c:pt>
                <c:pt idx="5887">
                  <c:v>0.75000000000000044</c:v>
                </c:pt>
                <c:pt idx="5888">
                  <c:v>0.74999999999999967</c:v>
                </c:pt>
                <c:pt idx="5889">
                  <c:v>0.74999999999999956</c:v>
                </c:pt>
                <c:pt idx="5890">
                  <c:v>0.74999999999999956</c:v>
                </c:pt>
                <c:pt idx="5891">
                  <c:v>0.74999999999999989</c:v>
                </c:pt>
                <c:pt idx="5892">
                  <c:v>0.75000000000000022</c:v>
                </c:pt>
                <c:pt idx="5893">
                  <c:v>0.75000000000000022</c:v>
                </c:pt>
                <c:pt idx="5894">
                  <c:v>0.75</c:v>
                </c:pt>
                <c:pt idx="5895">
                  <c:v>0.75000000000000022</c:v>
                </c:pt>
                <c:pt idx="5896">
                  <c:v>0.75</c:v>
                </c:pt>
                <c:pt idx="5897">
                  <c:v>0.75</c:v>
                </c:pt>
                <c:pt idx="5898">
                  <c:v>0.75000000000000011</c:v>
                </c:pt>
                <c:pt idx="5899">
                  <c:v>0.75000000000000033</c:v>
                </c:pt>
                <c:pt idx="5900">
                  <c:v>0.75000000000000044</c:v>
                </c:pt>
                <c:pt idx="5901">
                  <c:v>0.75</c:v>
                </c:pt>
                <c:pt idx="5902">
                  <c:v>0.74999999999999989</c:v>
                </c:pt>
                <c:pt idx="5903">
                  <c:v>0.75000000000000022</c:v>
                </c:pt>
                <c:pt idx="5904">
                  <c:v>0.75000000000000011</c:v>
                </c:pt>
                <c:pt idx="5905">
                  <c:v>0.75000000000000022</c:v>
                </c:pt>
                <c:pt idx="5906">
                  <c:v>0.74999999999999967</c:v>
                </c:pt>
                <c:pt idx="5907">
                  <c:v>0.74999999999999989</c:v>
                </c:pt>
                <c:pt idx="5908">
                  <c:v>0.75000000000000033</c:v>
                </c:pt>
                <c:pt idx="5909">
                  <c:v>0.74999999999999978</c:v>
                </c:pt>
                <c:pt idx="5910">
                  <c:v>0.75000000000000033</c:v>
                </c:pt>
                <c:pt idx="5911">
                  <c:v>0.74999999999999989</c:v>
                </c:pt>
                <c:pt idx="5912">
                  <c:v>0.74999999999999978</c:v>
                </c:pt>
                <c:pt idx="5913">
                  <c:v>0.74999999999999967</c:v>
                </c:pt>
                <c:pt idx="5914">
                  <c:v>0.75</c:v>
                </c:pt>
                <c:pt idx="5915">
                  <c:v>0.74999999999999989</c:v>
                </c:pt>
                <c:pt idx="5916">
                  <c:v>0.74999999999999978</c:v>
                </c:pt>
                <c:pt idx="5917">
                  <c:v>0.74999999999999978</c:v>
                </c:pt>
                <c:pt idx="5918">
                  <c:v>0.74999999999999989</c:v>
                </c:pt>
                <c:pt idx="5919">
                  <c:v>0.75000000000000011</c:v>
                </c:pt>
                <c:pt idx="5920">
                  <c:v>0.75</c:v>
                </c:pt>
                <c:pt idx="5921">
                  <c:v>0.75</c:v>
                </c:pt>
                <c:pt idx="5922">
                  <c:v>0.75</c:v>
                </c:pt>
                <c:pt idx="5923">
                  <c:v>0.74999999999999978</c:v>
                </c:pt>
                <c:pt idx="5924">
                  <c:v>0.74999999999999978</c:v>
                </c:pt>
                <c:pt idx="5925">
                  <c:v>0.75000000000000044</c:v>
                </c:pt>
                <c:pt idx="5926">
                  <c:v>0.74999999999999989</c:v>
                </c:pt>
                <c:pt idx="5927">
                  <c:v>0.75000000000000011</c:v>
                </c:pt>
                <c:pt idx="5928">
                  <c:v>0.75</c:v>
                </c:pt>
                <c:pt idx="5929">
                  <c:v>0.74999999999999967</c:v>
                </c:pt>
                <c:pt idx="5930">
                  <c:v>0.75000000000000011</c:v>
                </c:pt>
                <c:pt idx="5931">
                  <c:v>0.75</c:v>
                </c:pt>
                <c:pt idx="5932">
                  <c:v>0.75000000000000033</c:v>
                </c:pt>
                <c:pt idx="5933">
                  <c:v>0.75</c:v>
                </c:pt>
                <c:pt idx="5934">
                  <c:v>0.74999999999999956</c:v>
                </c:pt>
                <c:pt idx="5935">
                  <c:v>0.75</c:v>
                </c:pt>
                <c:pt idx="5936">
                  <c:v>0.74999999999999989</c:v>
                </c:pt>
                <c:pt idx="5937">
                  <c:v>0.75</c:v>
                </c:pt>
                <c:pt idx="5938">
                  <c:v>0.75000000000000022</c:v>
                </c:pt>
                <c:pt idx="5939">
                  <c:v>0.75</c:v>
                </c:pt>
                <c:pt idx="5940">
                  <c:v>0.74999999999999989</c:v>
                </c:pt>
                <c:pt idx="5941">
                  <c:v>0.75000000000000011</c:v>
                </c:pt>
                <c:pt idx="5942">
                  <c:v>0.75</c:v>
                </c:pt>
                <c:pt idx="5943">
                  <c:v>0.75000000000000011</c:v>
                </c:pt>
                <c:pt idx="5944">
                  <c:v>0.75000000000000011</c:v>
                </c:pt>
                <c:pt idx="5945">
                  <c:v>0.74999999999999967</c:v>
                </c:pt>
                <c:pt idx="5946">
                  <c:v>0.75000000000000011</c:v>
                </c:pt>
                <c:pt idx="5947">
                  <c:v>0.74999999999999967</c:v>
                </c:pt>
                <c:pt idx="5948">
                  <c:v>0.75000000000000011</c:v>
                </c:pt>
                <c:pt idx="5949">
                  <c:v>0.75000000000000011</c:v>
                </c:pt>
                <c:pt idx="5950">
                  <c:v>0.74999999999999989</c:v>
                </c:pt>
                <c:pt idx="5951">
                  <c:v>0.75000000000000022</c:v>
                </c:pt>
                <c:pt idx="5952">
                  <c:v>0.74999999999999967</c:v>
                </c:pt>
                <c:pt idx="5953">
                  <c:v>0.75000000000000022</c:v>
                </c:pt>
                <c:pt idx="5954">
                  <c:v>0.74999999999999978</c:v>
                </c:pt>
                <c:pt idx="5955">
                  <c:v>0.74999999999999967</c:v>
                </c:pt>
                <c:pt idx="5956">
                  <c:v>0.75000000000000011</c:v>
                </c:pt>
                <c:pt idx="5957">
                  <c:v>0.75000000000000033</c:v>
                </c:pt>
                <c:pt idx="5958">
                  <c:v>0.75000000000000022</c:v>
                </c:pt>
                <c:pt idx="5959">
                  <c:v>0.75000000000000033</c:v>
                </c:pt>
                <c:pt idx="5960">
                  <c:v>0.75</c:v>
                </c:pt>
                <c:pt idx="5961">
                  <c:v>0.74999999999999978</c:v>
                </c:pt>
                <c:pt idx="5962">
                  <c:v>0.74999999999999978</c:v>
                </c:pt>
                <c:pt idx="5963">
                  <c:v>0.75000000000000022</c:v>
                </c:pt>
                <c:pt idx="5964">
                  <c:v>0.74999999999999967</c:v>
                </c:pt>
                <c:pt idx="5965">
                  <c:v>0.75</c:v>
                </c:pt>
                <c:pt idx="5966">
                  <c:v>0.75000000000000033</c:v>
                </c:pt>
                <c:pt idx="5967">
                  <c:v>0.75000000000000011</c:v>
                </c:pt>
                <c:pt idx="5968">
                  <c:v>0.75000000000000011</c:v>
                </c:pt>
                <c:pt idx="5969">
                  <c:v>0.75</c:v>
                </c:pt>
                <c:pt idx="5970">
                  <c:v>0.75</c:v>
                </c:pt>
                <c:pt idx="5971">
                  <c:v>0.75000000000000011</c:v>
                </c:pt>
                <c:pt idx="5972">
                  <c:v>0.75</c:v>
                </c:pt>
                <c:pt idx="5973">
                  <c:v>0.74999999999999978</c:v>
                </c:pt>
                <c:pt idx="5974">
                  <c:v>0.74999999999999989</c:v>
                </c:pt>
                <c:pt idx="5975">
                  <c:v>0.75000000000000011</c:v>
                </c:pt>
                <c:pt idx="5976">
                  <c:v>0.75000000000000011</c:v>
                </c:pt>
                <c:pt idx="5977">
                  <c:v>0.75000000000000022</c:v>
                </c:pt>
                <c:pt idx="5978">
                  <c:v>0.75000000000000022</c:v>
                </c:pt>
                <c:pt idx="5979">
                  <c:v>0.74999999999999989</c:v>
                </c:pt>
                <c:pt idx="5980">
                  <c:v>0.75</c:v>
                </c:pt>
                <c:pt idx="5981">
                  <c:v>0.74999999999999989</c:v>
                </c:pt>
                <c:pt idx="5982">
                  <c:v>0.74999999999999989</c:v>
                </c:pt>
                <c:pt idx="5983">
                  <c:v>0.74999999999999978</c:v>
                </c:pt>
                <c:pt idx="5984">
                  <c:v>0.75000000000000022</c:v>
                </c:pt>
                <c:pt idx="5985">
                  <c:v>0.74999999999999967</c:v>
                </c:pt>
                <c:pt idx="5986">
                  <c:v>0.75000000000000022</c:v>
                </c:pt>
                <c:pt idx="5987">
                  <c:v>0.75000000000000022</c:v>
                </c:pt>
                <c:pt idx="5988">
                  <c:v>0.75</c:v>
                </c:pt>
                <c:pt idx="5989">
                  <c:v>0.74999999999999956</c:v>
                </c:pt>
                <c:pt idx="5990">
                  <c:v>0.75000000000000011</c:v>
                </c:pt>
                <c:pt idx="5991">
                  <c:v>0.75000000000000044</c:v>
                </c:pt>
                <c:pt idx="5992">
                  <c:v>0.74999999999999967</c:v>
                </c:pt>
                <c:pt idx="5993">
                  <c:v>0.75000000000000011</c:v>
                </c:pt>
                <c:pt idx="5994">
                  <c:v>0.74999999999999989</c:v>
                </c:pt>
                <c:pt idx="5995">
                  <c:v>0.75</c:v>
                </c:pt>
                <c:pt idx="5996">
                  <c:v>0.75000000000000011</c:v>
                </c:pt>
                <c:pt idx="5997">
                  <c:v>0.74999999999999967</c:v>
                </c:pt>
                <c:pt idx="5998">
                  <c:v>0.74999999999999978</c:v>
                </c:pt>
                <c:pt idx="5999">
                  <c:v>0.75000000000000011</c:v>
                </c:pt>
                <c:pt idx="6000">
                  <c:v>0.74999999999999989</c:v>
                </c:pt>
                <c:pt idx="6001">
                  <c:v>0.75</c:v>
                </c:pt>
                <c:pt idx="6002">
                  <c:v>0.75000000000000022</c:v>
                </c:pt>
                <c:pt idx="6003">
                  <c:v>0.75000000000000022</c:v>
                </c:pt>
                <c:pt idx="6004">
                  <c:v>0.74999999999999978</c:v>
                </c:pt>
                <c:pt idx="6005">
                  <c:v>0.75000000000000011</c:v>
                </c:pt>
                <c:pt idx="6006">
                  <c:v>0.74999999999999989</c:v>
                </c:pt>
                <c:pt idx="6007">
                  <c:v>0.75</c:v>
                </c:pt>
                <c:pt idx="6008">
                  <c:v>0.75000000000000022</c:v>
                </c:pt>
                <c:pt idx="6009">
                  <c:v>0.75000000000000011</c:v>
                </c:pt>
                <c:pt idx="6010">
                  <c:v>0.75</c:v>
                </c:pt>
                <c:pt idx="6011">
                  <c:v>0.74999999999999989</c:v>
                </c:pt>
                <c:pt idx="6012">
                  <c:v>0.74999999999999978</c:v>
                </c:pt>
                <c:pt idx="6013">
                  <c:v>0.74999999999999978</c:v>
                </c:pt>
                <c:pt idx="6014">
                  <c:v>0.74999999999999989</c:v>
                </c:pt>
                <c:pt idx="6015">
                  <c:v>0.75</c:v>
                </c:pt>
                <c:pt idx="6016">
                  <c:v>0.75000000000000033</c:v>
                </c:pt>
                <c:pt idx="6017">
                  <c:v>0.74999999999999978</c:v>
                </c:pt>
                <c:pt idx="6018">
                  <c:v>0.74999999999999989</c:v>
                </c:pt>
                <c:pt idx="6019">
                  <c:v>0.75</c:v>
                </c:pt>
                <c:pt idx="6020">
                  <c:v>0.75000000000000022</c:v>
                </c:pt>
                <c:pt idx="6021">
                  <c:v>0.74999999999999989</c:v>
                </c:pt>
                <c:pt idx="6022">
                  <c:v>0.75000000000000011</c:v>
                </c:pt>
                <c:pt idx="6023">
                  <c:v>0.74999999999999989</c:v>
                </c:pt>
                <c:pt idx="6024">
                  <c:v>0.74999999999999989</c:v>
                </c:pt>
                <c:pt idx="6025">
                  <c:v>0.75000000000000011</c:v>
                </c:pt>
                <c:pt idx="6026">
                  <c:v>0.75000000000000011</c:v>
                </c:pt>
                <c:pt idx="6027">
                  <c:v>0.75000000000000011</c:v>
                </c:pt>
                <c:pt idx="6028">
                  <c:v>0.74999999999999978</c:v>
                </c:pt>
                <c:pt idx="6029">
                  <c:v>0.75</c:v>
                </c:pt>
                <c:pt idx="6030">
                  <c:v>0.75000000000000033</c:v>
                </c:pt>
                <c:pt idx="6031">
                  <c:v>0.75</c:v>
                </c:pt>
                <c:pt idx="6032">
                  <c:v>0.75000000000000011</c:v>
                </c:pt>
                <c:pt idx="6033">
                  <c:v>0.74999999999999989</c:v>
                </c:pt>
                <c:pt idx="6034">
                  <c:v>0.74999999999999989</c:v>
                </c:pt>
                <c:pt idx="6035">
                  <c:v>0.75000000000000033</c:v>
                </c:pt>
                <c:pt idx="6036">
                  <c:v>0.75000000000000022</c:v>
                </c:pt>
                <c:pt idx="6037">
                  <c:v>0.75</c:v>
                </c:pt>
                <c:pt idx="6038">
                  <c:v>0.75000000000000011</c:v>
                </c:pt>
                <c:pt idx="6039">
                  <c:v>0.74999999999999967</c:v>
                </c:pt>
                <c:pt idx="6040">
                  <c:v>0.74999999999999956</c:v>
                </c:pt>
                <c:pt idx="6041">
                  <c:v>0.75000000000000011</c:v>
                </c:pt>
                <c:pt idx="6042">
                  <c:v>0.74999999999999989</c:v>
                </c:pt>
                <c:pt idx="6043">
                  <c:v>0.74999999999999967</c:v>
                </c:pt>
                <c:pt idx="6044">
                  <c:v>0.74999999999999956</c:v>
                </c:pt>
                <c:pt idx="6045">
                  <c:v>0.75000000000000011</c:v>
                </c:pt>
                <c:pt idx="6046">
                  <c:v>0.74999999999999989</c:v>
                </c:pt>
                <c:pt idx="6047">
                  <c:v>0.75000000000000011</c:v>
                </c:pt>
                <c:pt idx="6048">
                  <c:v>0.74999999999999967</c:v>
                </c:pt>
                <c:pt idx="6049">
                  <c:v>0.74999999999999989</c:v>
                </c:pt>
                <c:pt idx="6050">
                  <c:v>0.75000000000000022</c:v>
                </c:pt>
                <c:pt idx="6051">
                  <c:v>0.75</c:v>
                </c:pt>
                <c:pt idx="6052">
                  <c:v>0.75000000000000044</c:v>
                </c:pt>
                <c:pt idx="6053">
                  <c:v>0.74999999999999967</c:v>
                </c:pt>
                <c:pt idx="6054">
                  <c:v>0.75000000000000011</c:v>
                </c:pt>
                <c:pt idx="6055">
                  <c:v>0.75000000000000011</c:v>
                </c:pt>
                <c:pt idx="6056">
                  <c:v>0.74999999999999978</c:v>
                </c:pt>
                <c:pt idx="6057">
                  <c:v>0.75000000000000022</c:v>
                </c:pt>
                <c:pt idx="6058">
                  <c:v>0.75000000000000011</c:v>
                </c:pt>
                <c:pt idx="6059">
                  <c:v>0.74999999999999978</c:v>
                </c:pt>
                <c:pt idx="6060">
                  <c:v>0.75000000000000044</c:v>
                </c:pt>
                <c:pt idx="6061">
                  <c:v>0.75</c:v>
                </c:pt>
                <c:pt idx="6062">
                  <c:v>0.74999999999999989</c:v>
                </c:pt>
                <c:pt idx="6063">
                  <c:v>0.75000000000000044</c:v>
                </c:pt>
                <c:pt idx="6064">
                  <c:v>0.74999999999999989</c:v>
                </c:pt>
                <c:pt idx="6065">
                  <c:v>0.74999999999999967</c:v>
                </c:pt>
                <c:pt idx="6066">
                  <c:v>0.74999999999999978</c:v>
                </c:pt>
                <c:pt idx="6067">
                  <c:v>0.74999999999999967</c:v>
                </c:pt>
                <c:pt idx="6068">
                  <c:v>0.74999999999999978</c:v>
                </c:pt>
                <c:pt idx="6069">
                  <c:v>0.75000000000000022</c:v>
                </c:pt>
                <c:pt idx="6070">
                  <c:v>0.75000000000000033</c:v>
                </c:pt>
                <c:pt idx="6071">
                  <c:v>0.75</c:v>
                </c:pt>
                <c:pt idx="6072">
                  <c:v>0.74999999999999978</c:v>
                </c:pt>
                <c:pt idx="6073">
                  <c:v>0.74999999999999978</c:v>
                </c:pt>
                <c:pt idx="6074">
                  <c:v>0.74999999999999978</c:v>
                </c:pt>
                <c:pt idx="6075">
                  <c:v>0.74999999999999989</c:v>
                </c:pt>
                <c:pt idx="6076">
                  <c:v>0.74999999999999989</c:v>
                </c:pt>
                <c:pt idx="6077">
                  <c:v>0.74999999999999989</c:v>
                </c:pt>
                <c:pt idx="6078">
                  <c:v>0.75000000000000044</c:v>
                </c:pt>
                <c:pt idx="6079">
                  <c:v>0.74999999999999967</c:v>
                </c:pt>
                <c:pt idx="6080">
                  <c:v>0.74999999999999989</c:v>
                </c:pt>
                <c:pt idx="6081">
                  <c:v>0.75000000000000044</c:v>
                </c:pt>
                <c:pt idx="6082">
                  <c:v>0.75</c:v>
                </c:pt>
                <c:pt idx="6083">
                  <c:v>0.75</c:v>
                </c:pt>
                <c:pt idx="6084">
                  <c:v>0.75000000000000022</c:v>
                </c:pt>
                <c:pt idx="6085">
                  <c:v>0.75</c:v>
                </c:pt>
                <c:pt idx="6086">
                  <c:v>0.75000000000000011</c:v>
                </c:pt>
                <c:pt idx="6087">
                  <c:v>0.75000000000000033</c:v>
                </c:pt>
                <c:pt idx="6088">
                  <c:v>0.74999999999999967</c:v>
                </c:pt>
                <c:pt idx="6089">
                  <c:v>0.75000000000000011</c:v>
                </c:pt>
                <c:pt idx="6090">
                  <c:v>0.74999999999999967</c:v>
                </c:pt>
                <c:pt idx="6091">
                  <c:v>0.74999999999999989</c:v>
                </c:pt>
                <c:pt idx="6092">
                  <c:v>0.75000000000000044</c:v>
                </c:pt>
                <c:pt idx="6093">
                  <c:v>0.74999999999999989</c:v>
                </c:pt>
                <c:pt idx="6094">
                  <c:v>0.75000000000000011</c:v>
                </c:pt>
                <c:pt idx="6095">
                  <c:v>0.75000000000000022</c:v>
                </c:pt>
                <c:pt idx="6096">
                  <c:v>0.74999999999999989</c:v>
                </c:pt>
                <c:pt idx="6097">
                  <c:v>0.74999999999999978</c:v>
                </c:pt>
                <c:pt idx="6098">
                  <c:v>0.75000000000000022</c:v>
                </c:pt>
                <c:pt idx="6099">
                  <c:v>0.75000000000000022</c:v>
                </c:pt>
                <c:pt idx="6100">
                  <c:v>0.74999999999999989</c:v>
                </c:pt>
                <c:pt idx="6101">
                  <c:v>0.75</c:v>
                </c:pt>
                <c:pt idx="6102">
                  <c:v>0.75000000000000033</c:v>
                </c:pt>
                <c:pt idx="6103">
                  <c:v>0.75000000000000022</c:v>
                </c:pt>
                <c:pt idx="6104">
                  <c:v>0.75000000000000011</c:v>
                </c:pt>
                <c:pt idx="6105">
                  <c:v>0.74999999999999989</c:v>
                </c:pt>
                <c:pt idx="6106">
                  <c:v>0.75000000000000022</c:v>
                </c:pt>
                <c:pt idx="6107">
                  <c:v>0.75000000000000011</c:v>
                </c:pt>
                <c:pt idx="6108">
                  <c:v>0.74999999999999978</c:v>
                </c:pt>
                <c:pt idx="6109">
                  <c:v>0.75000000000000011</c:v>
                </c:pt>
                <c:pt idx="6110">
                  <c:v>0.74999999999999967</c:v>
                </c:pt>
                <c:pt idx="6111">
                  <c:v>0.74999999999999978</c:v>
                </c:pt>
                <c:pt idx="6112">
                  <c:v>0.75000000000000011</c:v>
                </c:pt>
                <c:pt idx="6113">
                  <c:v>0.75000000000000011</c:v>
                </c:pt>
                <c:pt idx="6114">
                  <c:v>0.75000000000000022</c:v>
                </c:pt>
                <c:pt idx="6115">
                  <c:v>0.75</c:v>
                </c:pt>
                <c:pt idx="6116">
                  <c:v>0.75</c:v>
                </c:pt>
                <c:pt idx="6117">
                  <c:v>0.75</c:v>
                </c:pt>
                <c:pt idx="6118">
                  <c:v>0.75</c:v>
                </c:pt>
                <c:pt idx="6119">
                  <c:v>0.75</c:v>
                </c:pt>
                <c:pt idx="6120">
                  <c:v>0.75000000000000022</c:v>
                </c:pt>
                <c:pt idx="6121">
                  <c:v>0.75000000000000022</c:v>
                </c:pt>
                <c:pt idx="6122">
                  <c:v>0.74999999999999989</c:v>
                </c:pt>
                <c:pt idx="6123">
                  <c:v>0.75</c:v>
                </c:pt>
                <c:pt idx="6124">
                  <c:v>0.75000000000000022</c:v>
                </c:pt>
                <c:pt idx="6125">
                  <c:v>0.75000000000000022</c:v>
                </c:pt>
                <c:pt idx="6126">
                  <c:v>0.74999999999999978</c:v>
                </c:pt>
                <c:pt idx="6127">
                  <c:v>0.75000000000000022</c:v>
                </c:pt>
                <c:pt idx="6128">
                  <c:v>0.74999999999999989</c:v>
                </c:pt>
                <c:pt idx="6129">
                  <c:v>0.75000000000000011</c:v>
                </c:pt>
                <c:pt idx="6130">
                  <c:v>0.74999999999999967</c:v>
                </c:pt>
                <c:pt idx="6131">
                  <c:v>0.75</c:v>
                </c:pt>
                <c:pt idx="6132">
                  <c:v>0.75</c:v>
                </c:pt>
                <c:pt idx="6133">
                  <c:v>0.75</c:v>
                </c:pt>
                <c:pt idx="6134">
                  <c:v>0.74999999999999967</c:v>
                </c:pt>
                <c:pt idx="6135">
                  <c:v>0.75000000000000011</c:v>
                </c:pt>
                <c:pt idx="6136">
                  <c:v>0.75</c:v>
                </c:pt>
                <c:pt idx="6137">
                  <c:v>0.75</c:v>
                </c:pt>
                <c:pt idx="6138">
                  <c:v>0.75000000000000033</c:v>
                </c:pt>
                <c:pt idx="6139">
                  <c:v>0.74999999999999967</c:v>
                </c:pt>
                <c:pt idx="6140">
                  <c:v>0.75000000000000011</c:v>
                </c:pt>
                <c:pt idx="6141">
                  <c:v>0.74999999999999989</c:v>
                </c:pt>
                <c:pt idx="6142">
                  <c:v>0.75000000000000022</c:v>
                </c:pt>
                <c:pt idx="6143">
                  <c:v>0.74999999999999989</c:v>
                </c:pt>
                <c:pt idx="6144">
                  <c:v>0.74999999999999967</c:v>
                </c:pt>
                <c:pt idx="6145">
                  <c:v>0.75000000000000033</c:v>
                </c:pt>
                <c:pt idx="6146">
                  <c:v>0.75</c:v>
                </c:pt>
                <c:pt idx="6147">
                  <c:v>0.74999999999999967</c:v>
                </c:pt>
                <c:pt idx="6148">
                  <c:v>0.74999999999999967</c:v>
                </c:pt>
                <c:pt idx="6149">
                  <c:v>0.74999999999999978</c:v>
                </c:pt>
                <c:pt idx="6150">
                  <c:v>0.74999999999999989</c:v>
                </c:pt>
                <c:pt idx="6151">
                  <c:v>0.75</c:v>
                </c:pt>
                <c:pt idx="6152">
                  <c:v>0.75000000000000033</c:v>
                </c:pt>
                <c:pt idx="6153">
                  <c:v>0.74999999999999967</c:v>
                </c:pt>
                <c:pt idx="6154">
                  <c:v>0.75</c:v>
                </c:pt>
                <c:pt idx="6155">
                  <c:v>0.74999999999999967</c:v>
                </c:pt>
                <c:pt idx="6156">
                  <c:v>0.74999999999999978</c:v>
                </c:pt>
                <c:pt idx="6157">
                  <c:v>0.75000000000000044</c:v>
                </c:pt>
                <c:pt idx="6158">
                  <c:v>0.74999999999999978</c:v>
                </c:pt>
                <c:pt idx="6159">
                  <c:v>0.75000000000000011</c:v>
                </c:pt>
                <c:pt idx="6160">
                  <c:v>0.75</c:v>
                </c:pt>
                <c:pt idx="6161">
                  <c:v>0.74999999999999978</c:v>
                </c:pt>
                <c:pt idx="6162">
                  <c:v>0.75000000000000022</c:v>
                </c:pt>
                <c:pt idx="6163">
                  <c:v>0.75000000000000056</c:v>
                </c:pt>
                <c:pt idx="6164">
                  <c:v>0.75</c:v>
                </c:pt>
                <c:pt idx="6165">
                  <c:v>0.75000000000000033</c:v>
                </c:pt>
                <c:pt idx="6166">
                  <c:v>0.75000000000000011</c:v>
                </c:pt>
                <c:pt idx="6167">
                  <c:v>0.75000000000000011</c:v>
                </c:pt>
                <c:pt idx="6168">
                  <c:v>0.75000000000000011</c:v>
                </c:pt>
                <c:pt idx="6169">
                  <c:v>0.75000000000000011</c:v>
                </c:pt>
                <c:pt idx="6170">
                  <c:v>0.75000000000000011</c:v>
                </c:pt>
                <c:pt idx="6171">
                  <c:v>0.74999999999999989</c:v>
                </c:pt>
                <c:pt idx="6172">
                  <c:v>0.75000000000000022</c:v>
                </c:pt>
                <c:pt idx="6173">
                  <c:v>0.75000000000000011</c:v>
                </c:pt>
                <c:pt idx="6174">
                  <c:v>0.75000000000000033</c:v>
                </c:pt>
                <c:pt idx="6175">
                  <c:v>0.75000000000000022</c:v>
                </c:pt>
                <c:pt idx="6176">
                  <c:v>0.75</c:v>
                </c:pt>
                <c:pt idx="6177">
                  <c:v>0.75000000000000022</c:v>
                </c:pt>
                <c:pt idx="6178">
                  <c:v>0.74999999999999967</c:v>
                </c:pt>
                <c:pt idx="6179">
                  <c:v>0.75000000000000011</c:v>
                </c:pt>
                <c:pt idx="6180">
                  <c:v>0.75000000000000044</c:v>
                </c:pt>
                <c:pt idx="6181">
                  <c:v>0.74999999999999967</c:v>
                </c:pt>
                <c:pt idx="6182">
                  <c:v>0.75000000000000022</c:v>
                </c:pt>
                <c:pt idx="6183">
                  <c:v>0.75000000000000011</c:v>
                </c:pt>
                <c:pt idx="6184">
                  <c:v>0.75000000000000022</c:v>
                </c:pt>
                <c:pt idx="6185">
                  <c:v>0.75000000000000033</c:v>
                </c:pt>
                <c:pt idx="6186">
                  <c:v>0.74999999999999978</c:v>
                </c:pt>
                <c:pt idx="6187">
                  <c:v>0.75000000000000033</c:v>
                </c:pt>
                <c:pt idx="6188">
                  <c:v>0.75000000000000033</c:v>
                </c:pt>
                <c:pt idx="6189">
                  <c:v>0.75</c:v>
                </c:pt>
                <c:pt idx="6190">
                  <c:v>0.75000000000000011</c:v>
                </c:pt>
                <c:pt idx="6191">
                  <c:v>0.74999999999999956</c:v>
                </c:pt>
                <c:pt idx="6192">
                  <c:v>0.75</c:v>
                </c:pt>
                <c:pt idx="6193">
                  <c:v>0.75000000000000011</c:v>
                </c:pt>
                <c:pt idx="6194">
                  <c:v>0.74999999999999978</c:v>
                </c:pt>
                <c:pt idx="6195">
                  <c:v>0.74999999999999967</c:v>
                </c:pt>
                <c:pt idx="6196">
                  <c:v>0.74999999999999956</c:v>
                </c:pt>
                <c:pt idx="6197">
                  <c:v>0.75000000000000022</c:v>
                </c:pt>
                <c:pt idx="6198">
                  <c:v>0.74999999999999967</c:v>
                </c:pt>
                <c:pt idx="6199">
                  <c:v>0.75</c:v>
                </c:pt>
                <c:pt idx="6200">
                  <c:v>0.75000000000000044</c:v>
                </c:pt>
                <c:pt idx="6201">
                  <c:v>0.75</c:v>
                </c:pt>
                <c:pt idx="6202">
                  <c:v>0.75000000000000033</c:v>
                </c:pt>
                <c:pt idx="6203">
                  <c:v>0.74999999999999989</c:v>
                </c:pt>
                <c:pt idx="6204">
                  <c:v>0.75000000000000011</c:v>
                </c:pt>
                <c:pt idx="6205">
                  <c:v>0.74999999999999967</c:v>
                </c:pt>
                <c:pt idx="6206">
                  <c:v>0.75</c:v>
                </c:pt>
                <c:pt idx="6207">
                  <c:v>0.75</c:v>
                </c:pt>
                <c:pt idx="6208">
                  <c:v>0.74999999999999978</c:v>
                </c:pt>
                <c:pt idx="6209">
                  <c:v>0.75000000000000011</c:v>
                </c:pt>
                <c:pt idx="6210">
                  <c:v>0.75000000000000011</c:v>
                </c:pt>
                <c:pt idx="6211">
                  <c:v>0.75000000000000022</c:v>
                </c:pt>
                <c:pt idx="6212">
                  <c:v>0.75000000000000022</c:v>
                </c:pt>
                <c:pt idx="6213">
                  <c:v>0.75000000000000022</c:v>
                </c:pt>
                <c:pt idx="6214">
                  <c:v>0.74999999999999967</c:v>
                </c:pt>
                <c:pt idx="6215">
                  <c:v>0.74999999999999978</c:v>
                </c:pt>
                <c:pt idx="6216">
                  <c:v>0.75000000000000044</c:v>
                </c:pt>
                <c:pt idx="6217">
                  <c:v>0.74999999999999967</c:v>
                </c:pt>
                <c:pt idx="6218">
                  <c:v>0.74999999999999967</c:v>
                </c:pt>
                <c:pt idx="6219">
                  <c:v>0.75000000000000022</c:v>
                </c:pt>
                <c:pt idx="6220">
                  <c:v>0.75000000000000011</c:v>
                </c:pt>
                <c:pt idx="6221">
                  <c:v>0.75000000000000022</c:v>
                </c:pt>
                <c:pt idx="6222">
                  <c:v>0.75</c:v>
                </c:pt>
                <c:pt idx="6223">
                  <c:v>0.74999999999999978</c:v>
                </c:pt>
                <c:pt idx="6224">
                  <c:v>0.74999999999999989</c:v>
                </c:pt>
                <c:pt idx="6225">
                  <c:v>0.74999999999999956</c:v>
                </c:pt>
                <c:pt idx="6226">
                  <c:v>0.74999999999999967</c:v>
                </c:pt>
                <c:pt idx="6227">
                  <c:v>0.74999999999999978</c:v>
                </c:pt>
                <c:pt idx="6228">
                  <c:v>0.75000000000000011</c:v>
                </c:pt>
                <c:pt idx="6229">
                  <c:v>0.74999999999999967</c:v>
                </c:pt>
                <c:pt idx="6230">
                  <c:v>0.75</c:v>
                </c:pt>
                <c:pt idx="6231">
                  <c:v>0.74999999999999978</c:v>
                </c:pt>
                <c:pt idx="6232">
                  <c:v>0.74999999999999967</c:v>
                </c:pt>
                <c:pt idx="6233">
                  <c:v>0.75</c:v>
                </c:pt>
                <c:pt idx="6234">
                  <c:v>0.75</c:v>
                </c:pt>
                <c:pt idx="6235">
                  <c:v>0.75</c:v>
                </c:pt>
                <c:pt idx="6236">
                  <c:v>0.75</c:v>
                </c:pt>
                <c:pt idx="6237">
                  <c:v>0.74999999999999989</c:v>
                </c:pt>
                <c:pt idx="6238">
                  <c:v>0.74999999999999978</c:v>
                </c:pt>
                <c:pt idx="6239">
                  <c:v>0.75000000000000022</c:v>
                </c:pt>
                <c:pt idx="6240">
                  <c:v>0.75000000000000022</c:v>
                </c:pt>
                <c:pt idx="6241">
                  <c:v>0.75000000000000022</c:v>
                </c:pt>
                <c:pt idx="6242">
                  <c:v>0.74999999999999967</c:v>
                </c:pt>
                <c:pt idx="6243">
                  <c:v>0.75000000000000022</c:v>
                </c:pt>
                <c:pt idx="6244">
                  <c:v>0.74999999999999978</c:v>
                </c:pt>
                <c:pt idx="6245">
                  <c:v>0.75</c:v>
                </c:pt>
                <c:pt idx="6246">
                  <c:v>0.75000000000000033</c:v>
                </c:pt>
                <c:pt idx="6247">
                  <c:v>0.75000000000000022</c:v>
                </c:pt>
                <c:pt idx="6248">
                  <c:v>0.75</c:v>
                </c:pt>
                <c:pt idx="6249">
                  <c:v>0.75000000000000022</c:v>
                </c:pt>
                <c:pt idx="6250">
                  <c:v>0.75</c:v>
                </c:pt>
                <c:pt idx="6251">
                  <c:v>0.74999999999999989</c:v>
                </c:pt>
                <c:pt idx="6252">
                  <c:v>0.74999999999999978</c:v>
                </c:pt>
                <c:pt idx="6253">
                  <c:v>0.75</c:v>
                </c:pt>
                <c:pt idx="6254">
                  <c:v>0.75</c:v>
                </c:pt>
                <c:pt idx="6255">
                  <c:v>0.75000000000000033</c:v>
                </c:pt>
                <c:pt idx="6256">
                  <c:v>0.74999999999999967</c:v>
                </c:pt>
                <c:pt idx="6257">
                  <c:v>0.74999999999999989</c:v>
                </c:pt>
                <c:pt idx="6258">
                  <c:v>0.75</c:v>
                </c:pt>
                <c:pt idx="6259">
                  <c:v>0.74999999999999989</c:v>
                </c:pt>
                <c:pt idx="6260">
                  <c:v>0.74999999999999989</c:v>
                </c:pt>
                <c:pt idx="6261">
                  <c:v>0.75</c:v>
                </c:pt>
                <c:pt idx="6262">
                  <c:v>0.75000000000000022</c:v>
                </c:pt>
                <c:pt idx="6263">
                  <c:v>0.75</c:v>
                </c:pt>
                <c:pt idx="6264">
                  <c:v>0.75000000000000011</c:v>
                </c:pt>
                <c:pt idx="6265">
                  <c:v>0.75000000000000011</c:v>
                </c:pt>
                <c:pt idx="6266">
                  <c:v>0.74999999999999978</c:v>
                </c:pt>
                <c:pt idx="6267">
                  <c:v>0.74999999999999967</c:v>
                </c:pt>
                <c:pt idx="6268">
                  <c:v>0.74999999999999978</c:v>
                </c:pt>
                <c:pt idx="6269">
                  <c:v>0.75000000000000044</c:v>
                </c:pt>
                <c:pt idx="6270">
                  <c:v>0.75000000000000033</c:v>
                </c:pt>
                <c:pt idx="6271">
                  <c:v>0.75</c:v>
                </c:pt>
                <c:pt idx="6272">
                  <c:v>0.75000000000000011</c:v>
                </c:pt>
                <c:pt idx="6273">
                  <c:v>0.75000000000000022</c:v>
                </c:pt>
                <c:pt idx="6274">
                  <c:v>0.74999999999999989</c:v>
                </c:pt>
                <c:pt idx="6275">
                  <c:v>0.74999999999999967</c:v>
                </c:pt>
                <c:pt idx="6276">
                  <c:v>0.75000000000000022</c:v>
                </c:pt>
                <c:pt idx="6277">
                  <c:v>0.74999999999999967</c:v>
                </c:pt>
                <c:pt idx="6278">
                  <c:v>0.74999999999999978</c:v>
                </c:pt>
                <c:pt idx="6279">
                  <c:v>0.75000000000000033</c:v>
                </c:pt>
                <c:pt idx="6280">
                  <c:v>0.75000000000000011</c:v>
                </c:pt>
                <c:pt idx="6281">
                  <c:v>0.74999999999999989</c:v>
                </c:pt>
                <c:pt idx="6282">
                  <c:v>0.74999999999999967</c:v>
                </c:pt>
                <c:pt idx="6283">
                  <c:v>0.75</c:v>
                </c:pt>
                <c:pt idx="6284">
                  <c:v>0.74999999999999989</c:v>
                </c:pt>
                <c:pt idx="6285">
                  <c:v>0.74999999999999967</c:v>
                </c:pt>
                <c:pt idx="6286">
                  <c:v>0.74999999999999967</c:v>
                </c:pt>
                <c:pt idx="6287">
                  <c:v>0.75000000000000022</c:v>
                </c:pt>
                <c:pt idx="6288">
                  <c:v>0.75000000000000022</c:v>
                </c:pt>
                <c:pt idx="6289">
                  <c:v>0.75</c:v>
                </c:pt>
                <c:pt idx="6290">
                  <c:v>0.74999999999999978</c:v>
                </c:pt>
                <c:pt idx="6291">
                  <c:v>0.75000000000000033</c:v>
                </c:pt>
                <c:pt idx="6292">
                  <c:v>0.75000000000000011</c:v>
                </c:pt>
                <c:pt idx="6293">
                  <c:v>0.74999999999999967</c:v>
                </c:pt>
                <c:pt idx="6294">
                  <c:v>0.75000000000000022</c:v>
                </c:pt>
                <c:pt idx="6295">
                  <c:v>0.74999999999999989</c:v>
                </c:pt>
                <c:pt idx="6296">
                  <c:v>0.75000000000000011</c:v>
                </c:pt>
                <c:pt idx="6297">
                  <c:v>0.74999999999999989</c:v>
                </c:pt>
                <c:pt idx="6298">
                  <c:v>0.75</c:v>
                </c:pt>
                <c:pt idx="6299">
                  <c:v>0.75000000000000022</c:v>
                </c:pt>
                <c:pt idx="6300">
                  <c:v>0.75000000000000033</c:v>
                </c:pt>
                <c:pt idx="6301">
                  <c:v>0.75000000000000011</c:v>
                </c:pt>
                <c:pt idx="6302">
                  <c:v>0.75000000000000033</c:v>
                </c:pt>
                <c:pt idx="6303">
                  <c:v>0.74999999999999978</c:v>
                </c:pt>
                <c:pt idx="6304">
                  <c:v>0.75000000000000022</c:v>
                </c:pt>
                <c:pt idx="6305">
                  <c:v>0.74999999999999989</c:v>
                </c:pt>
                <c:pt idx="6306">
                  <c:v>0.75000000000000011</c:v>
                </c:pt>
                <c:pt idx="6307">
                  <c:v>0.75000000000000022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.75</c:v>
                </c:pt>
                <c:pt idx="6312">
                  <c:v>0.74999999999999967</c:v>
                </c:pt>
                <c:pt idx="6313">
                  <c:v>0.75000000000000022</c:v>
                </c:pt>
                <c:pt idx="6314">
                  <c:v>0.74999999999999978</c:v>
                </c:pt>
                <c:pt idx="6315">
                  <c:v>0.75</c:v>
                </c:pt>
                <c:pt idx="6316">
                  <c:v>0.75000000000000011</c:v>
                </c:pt>
                <c:pt idx="6317">
                  <c:v>0.74999999999999967</c:v>
                </c:pt>
                <c:pt idx="6318">
                  <c:v>0.75000000000000022</c:v>
                </c:pt>
                <c:pt idx="6319">
                  <c:v>0.75000000000000011</c:v>
                </c:pt>
                <c:pt idx="6320">
                  <c:v>0.75000000000000011</c:v>
                </c:pt>
                <c:pt idx="6321">
                  <c:v>0.75000000000000033</c:v>
                </c:pt>
                <c:pt idx="6322">
                  <c:v>0.75000000000000033</c:v>
                </c:pt>
                <c:pt idx="6323">
                  <c:v>0.75000000000000022</c:v>
                </c:pt>
                <c:pt idx="6324">
                  <c:v>0.74999999999999978</c:v>
                </c:pt>
                <c:pt idx="6325">
                  <c:v>0.75000000000000022</c:v>
                </c:pt>
                <c:pt idx="6326">
                  <c:v>0.74999999999999967</c:v>
                </c:pt>
                <c:pt idx="6327">
                  <c:v>0.75000000000000033</c:v>
                </c:pt>
                <c:pt idx="6328">
                  <c:v>0.75000000000000022</c:v>
                </c:pt>
                <c:pt idx="6329">
                  <c:v>0.74999999999999967</c:v>
                </c:pt>
                <c:pt idx="6330">
                  <c:v>0.74999999999999956</c:v>
                </c:pt>
                <c:pt idx="6331">
                  <c:v>0.74999999999999978</c:v>
                </c:pt>
                <c:pt idx="6332">
                  <c:v>0.74999999999999978</c:v>
                </c:pt>
                <c:pt idx="6333">
                  <c:v>0.74999999999999978</c:v>
                </c:pt>
                <c:pt idx="6334">
                  <c:v>0.75000000000000022</c:v>
                </c:pt>
                <c:pt idx="6335">
                  <c:v>0.74999999999999967</c:v>
                </c:pt>
                <c:pt idx="6336">
                  <c:v>0.75000000000000044</c:v>
                </c:pt>
                <c:pt idx="6337">
                  <c:v>0.75000000000000011</c:v>
                </c:pt>
                <c:pt idx="6338">
                  <c:v>0.75</c:v>
                </c:pt>
                <c:pt idx="6339">
                  <c:v>0.74999999999999978</c:v>
                </c:pt>
                <c:pt idx="6340">
                  <c:v>0.74999999999999978</c:v>
                </c:pt>
                <c:pt idx="6341">
                  <c:v>0.75</c:v>
                </c:pt>
                <c:pt idx="6342">
                  <c:v>0.75000000000000011</c:v>
                </c:pt>
                <c:pt idx="6343">
                  <c:v>0.75000000000000011</c:v>
                </c:pt>
                <c:pt idx="6344">
                  <c:v>0.74999999999999967</c:v>
                </c:pt>
                <c:pt idx="6345">
                  <c:v>0.75</c:v>
                </c:pt>
                <c:pt idx="6346">
                  <c:v>0.75000000000000011</c:v>
                </c:pt>
                <c:pt idx="6347">
                  <c:v>0.74999999999999989</c:v>
                </c:pt>
                <c:pt idx="6348">
                  <c:v>0.75</c:v>
                </c:pt>
                <c:pt idx="6349">
                  <c:v>0.74999999999999978</c:v>
                </c:pt>
                <c:pt idx="6350">
                  <c:v>0.75000000000000033</c:v>
                </c:pt>
                <c:pt idx="6351">
                  <c:v>0.74999999999999978</c:v>
                </c:pt>
                <c:pt idx="6352">
                  <c:v>0.75</c:v>
                </c:pt>
                <c:pt idx="6353">
                  <c:v>0.74999999999999978</c:v>
                </c:pt>
                <c:pt idx="6354">
                  <c:v>0.74999999999999978</c:v>
                </c:pt>
                <c:pt idx="6355">
                  <c:v>0.75000000000000044</c:v>
                </c:pt>
                <c:pt idx="6356">
                  <c:v>0.75000000000000022</c:v>
                </c:pt>
                <c:pt idx="6357">
                  <c:v>0.75000000000000011</c:v>
                </c:pt>
                <c:pt idx="6358">
                  <c:v>0.75000000000000011</c:v>
                </c:pt>
                <c:pt idx="6359">
                  <c:v>0.75</c:v>
                </c:pt>
                <c:pt idx="6360">
                  <c:v>0.75</c:v>
                </c:pt>
                <c:pt idx="6361">
                  <c:v>0.74999999999999978</c:v>
                </c:pt>
                <c:pt idx="6362">
                  <c:v>0.74999999999999978</c:v>
                </c:pt>
                <c:pt idx="6363">
                  <c:v>0.74999999999999967</c:v>
                </c:pt>
                <c:pt idx="6364">
                  <c:v>0.75000000000000033</c:v>
                </c:pt>
                <c:pt idx="6365">
                  <c:v>0.74999999999999989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.75000000000000022</c:v>
                </c:pt>
                <c:pt idx="6391">
                  <c:v>0.75000000000000033</c:v>
                </c:pt>
                <c:pt idx="6392">
                  <c:v>0.75</c:v>
                </c:pt>
                <c:pt idx="6393">
                  <c:v>0.74999999999999989</c:v>
                </c:pt>
                <c:pt idx="6394">
                  <c:v>0.74999999999999967</c:v>
                </c:pt>
                <c:pt idx="6395">
                  <c:v>0.75000000000000011</c:v>
                </c:pt>
                <c:pt idx="6396">
                  <c:v>0.75000000000000022</c:v>
                </c:pt>
                <c:pt idx="6397">
                  <c:v>0.75</c:v>
                </c:pt>
                <c:pt idx="6398">
                  <c:v>0.75000000000000033</c:v>
                </c:pt>
                <c:pt idx="6399">
                  <c:v>0.75000000000000022</c:v>
                </c:pt>
                <c:pt idx="6400">
                  <c:v>0.75000000000000011</c:v>
                </c:pt>
                <c:pt idx="6401">
                  <c:v>0.74999999999999978</c:v>
                </c:pt>
                <c:pt idx="6402">
                  <c:v>0.75000000000000011</c:v>
                </c:pt>
                <c:pt idx="6403">
                  <c:v>0.74999999999999978</c:v>
                </c:pt>
                <c:pt idx="6404">
                  <c:v>0.75000000000000022</c:v>
                </c:pt>
                <c:pt idx="6405">
                  <c:v>0.75000000000000011</c:v>
                </c:pt>
                <c:pt idx="6406">
                  <c:v>0.75000000000000011</c:v>
                </c:pt>
                <c:pt idx="6407">
                  <c:v>0.74999999999999989</c:v>
                </c:pt>
                <c:pt idx="6408">
                  <c:v>0.75</c:v>
                </c:pt>
                <c:pt idx="6409">
                  <c:v>0.75000000000000022</c:v>
                </c:pt>
                <c:pt idx="6410">
                  <c:v>0.75000000000000022</c:v>
                </c:pt>
                <c:pt idx="6411">
                  <c:v>0.75000000000000022</c:v>
                </c:pt>
                <c:pt idx="6412">
                  <c:v>0.74999999999999978</c:v>
                </c:pt>
                <c:pt idx="6413">
                  <c:v>0.74999999999999978</c:v>
                </c:pt>
                <c:pt idx="6414">
                  <c:v>0.75</c:v>
                </c:pt>
                <c:pt idx="6415">
                  <c:v>0.74999999999999967</c:v>
                </c:pt>
                <c:pt idx="6416">
                  <c:v>0.75000000000000033</c:v>
                </c:pt>
                <c:pt idx="6417">
                  <c:v>0.75000000000000022</c:v>
                </c:pt>
                <c:pt idx="6418">
                  <c:v>0.75000000000000022</c:v>
                </c:pt>
                <c:pt idx="6419">
                  <c:v>0.75</c:v>
                </c:pt>
                <c:pt idx="6420">
                  <c:v>0.74999999999999978</c:v>
                </c:pt>
                <c:pt idx="6421">
                  <c:v>0.74999999999999989</c:v>
                </c:pt>
                <c:pt idx="6422">
                  <c:v>0.74999999999999978</c:v>
                </c:pt>
                <c:pt idx="6423">
                  <c:v>0.75000000000000011</c:v>
                </c:pt>
                <c:pt idx="6424">
                  <c:v>0.75000000000000011</c:v>
                </c:pt>
                <c:pt idx="6425">
                  <c:v>0.75000000000000033</c:v>
                </c:pt>
                <c:pt idx="6426">
                  <c:v>0.75000000000000011</c:v>
                </c:pt>
                <c:pt idx="6427">
                  <c:v>0.74999999999999989</c:v>
                </c:pt>
                <c:pt idx="6428">
                  <c:v>0.74999999999999989</c:v>
                </c:pt>
                <c:pt idx="6429">
                  <c:v>0.75000000000000011</c:v>
                </c:pt>
                <c:pt idx="6430">
                  <c:v>0.74999999999999989</c:v>
                </c:pt>
                <c:pt idx="6431">
                  <c:v>0.74999999999999956</c:v>
                </c:pt>
                <c:pt idx="6432">
                  <c:v>0.75000000000000033</c:v>
                </c:pt>
                <c:pt idx="6433">
                  <c:v>0.75000000000000022</c:v>
                </c:pt>
                <c:pt idx="6434">
                  <c:v>0.75</c:v>
                </c:pt>
                <c:pt idx="6435">
                  <c:v>0.75000000000000022</c:v>
                </c:pt>
                <c:pt idx="6436">
                  <c:v>0.75000000000000022</c:v>
                </c:pt>
                <c:pt idx="6437">
                  <c:v>0.75000000000000011</c:v>
                </c:pt>
                <c:pt idx="6438">
                  <c:v>0.75</c:v>
                </c:pt>
                <c:pt idx="6439">
                  <c:v>0.74999999999999967</c:v>
                </c:pt>
                <c:pt idx="6440">
                  <c:v>0.75</c:v>
                </c:pt>
                <c:pt idx="6441">
                  <c:v>0.74999999999999989</c:v>
                </c:pt>
                <c:pt idx="6442">
                  <c:v>0.74999999999999967</c:v>
                </c:pt>
                <c:pt idx="6443">
                  <c:v>0.74999999999999967</c:v>
                </c:pt>
                <c:pt idx="6444">
                  <c:v>0.75000000000000011</c:v>
                </c:pt>
                <c:pt idx="6445">
                  <c:v>0.74999999999999989</c:v>
                </c:pt>
                <c:pt idx="6446">
                  <c:v>0.75</c:v>
                </c:pt>
                <c:pt idx="6447">
                  <c:v>0.75</c:v>
                </c:pt>
                <c:pt idx="6448">
                  <c:v>0.75000000000000011</c:v>
                </c:pt>
                <c:pt idx="6449">
                  <c:v>0.75000000000000011</c:v>
                </c:pt>
                <c:pt idx="6450">
                  <c:v>0.74999999999999978</c:v>
                </c:pt>
                <c:pt idx="6451">
                  <c:v>0.75000000000000044</c:v>
                </c:pt>
                <c:pt idx="6452">
                  <c:v>0.74999999999999989</c:v>
                </c:pt>
                <c:pt idx="6453">
                  <c:v>0.74999999999999967</c:v>
                </c:pt>
                <c:pt idx="6454">
                  <c:v>0.75</c:v>
                </c:pt>
                <c:pt idx="6455">
                  <c:v>0.75</c:v>
                </c:pt>
                <c:pt idx="6456">
                  <c:v>0.74999999999999989</c:v>
                </c:pt>
                <c:pt idx="6457">
                  <c:v>0.75000000000000011</c:v>
                </c:pt>
                <c:pt idx="6458">
                  <c:v>0.75000000000000022</c:v>
                </c:pt>
                <c:pt idx="6459">
                  <c:v>0.74999999999999967</c:v>
                </c:pt>
                <c:pt idx="6460">
                  <c:v>0.74999999999999978</c:v>
                </c:pt>
                <c:pt idx="6461">
                  <c:v>0.75000000000000033</c:v>
                </c:pt>
                <c:pt idx="6462">
                  <c:v>0.74999999999999989</c:v>
                </c:pt>
                <c:pt idx="6463">
                  <c:v>0.75000000000000033</c:v>
                </c:pt>
                <c:pt idx="6464">
                  <c:v>0.75000000000000044</c:v>
                </c:pt>
                <c:pt idx="6465">
                  <c:v>0.75000000000000033</c:v>
                </c:pt>
                <c:pt idx="6466">
                  <c:v>0.75000000000000011</c:v>
                </c:pt>
                <c:pt idx="6467">
                  <c:v>0.74999999999999978</c:v>
                </c:pt>
                <c:pt idx="6468">
                  <c:v>0.74999999999999989</c:v>
                </c:pt>
                <c:pt idx="6469">
                  <c:v>0.75</c:v>
                </c:pt>
                <c:pt idx="6470">
                  <c:v>0.75</c:v>
                </c:pt>
                <c:pt idx="6471">
                  <c:v>0.74999999999999967</c:v>
                </c:pt>
                <c:pt idx="6472">
                  <c:v>0.74999999999999967</c:v>
                </c:pt>
                <c:pt idx="6473">
                  <c:v>0.75000000000000011</c:v>
                </c:pt>
                <c:pt idx="6474">
                  <c:v>0.74999999999999978</c:v>
                </c:pt>
                <c:pt idx="6475">
                  <c:v>0.74999999999999978</c:v>
                </c:pt>
                <c:pt idx="6476">
                  <c:v>0.75000000000000033</c:v>
                </c:pt>
                <c:pt idx="6477">
                  <c:v>0.75</c:v>
                </c:pt>
                <c:pt idx="6478">
                  <c:v>0.75000000000000022</c:v>
                </c:pt>
                <c:pt idx="6479">
                  <c:v>0.74999999999999967</c:v>
                </c:pt>
                <c:pt idx="6480">
                  <c:v>0.74999999999999978</c:v>
                </c:pt>
                <c:pt idx="6481">
                  <c:v>0.75000000000000044</c:v>
                </c:pt>
                <c:pt idx="6482">
                  <c:v>0.74999999999999989</c:v>
                </c:pt>
                <c:pt idx="6483">
                  <c:v>0.74999999999999989</c:v>
                </c:pt>
                <c:pt idx="6484">
                  <c:v>0.75000000000000033</c:v>
                </c:pt>
                <c:pt idx="6485">
                  <c:v>0.75000000000000011</c:v>
                </c:pt>
                <c:pt idx="6486">
                  <c:v>0.75000000000000011</c:v>
                </c:pt>
                <c:pt idx="6487">
                  <c:v>0.75</c:v>
                </c:pt>
                <c:pt idx="6488">
                  <c:v>0.75000000000000011</c:v>
                </c:pt>
                <c:pt idx="6489">
                  <c:v>0.75000000000000022</c:v>
                </c:pt>
                <c:pt idx="6490">
                  <c:v>0.75</c:v>
                </c:pt>
                <c:pt idx="6491">
                  <c:v>0.75000000000000033</c:v>
                </c:pt>
                <c:pt idx="6492">
                  <c:v>0.74999999999999956</c:v>
                </c:pt>
                <c:pt idx="6493">
                  <c:v>0.74999999999999989</c:v>
                </c:pt>
                <c:pt idx="6494">
                  <c:v>0.75000000000000011</c:v>
                </c:pt>
                <c:pt idx="6495">
                  <c:v>0.75000000000000011</c:v>
                </c:pt>
                <c:pt idx="6496">
                  <c:v>0.74999999999999989</c:v>
                </c:pt>
                <c:pt idx="6497">
                  <c:v>0.74999999999999978</c:v>
                </c:pt>
                <c:pt idx="6498">
                  <c:v>0.74999999999999967</c:v>
                </c:pt>
                <c:pt idx="6499">
                  <c:v>0.749999999999999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C9-436F-B63F-1F165CA5D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49332</xdr:colOff>
      <xdr:row>11</xdr:row>
      <xdr:rowOff>69940</xdr:rowOff>
    </xdr:from>
    <xdr:to>
      <xdr:col>25</xdr:col>
      <xdr:colOff>474344</xdr:colOff>
      <xdr:row>67</xdr:row>
      <xdr:rowOff>1458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DBBB04D-BEBF-7138-865C-D310181F94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306704</xdr:colOff>
      <xdr:row>18</xdr:row>
      <xdr:rowOff>11429</xdr:rowOff>
    </xdr:from>
    <xdr:to>
      <xdr:col>31</xdr:col>
      <xdr:colOff>419099</xdr:colOff>
      <xdr:row>38</xdr:row>
      <xdr:rowOff>400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E75A748-826B-FBBE-48ED-154240C321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617220</xdr:colOff>
      <xdr:row>19</xdr:row>
      <xdr:rowOff>38100</xdr:rowOff>
    </xdr:from>
    <xdr:to>
      <xdr:col>40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86E1F53-EA21-4FC0-8BB9-88B1A17D9D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640079</xdr:colOff>
      <xdr:row>18</xdr:row>
      <xdr:rowOff>142874</xdr:rowOff>
    </xdr:from>
    <xdr:to>
      <xdr:col>35</xdr:col>
      <xdr:colOff>590549</xdr:colOff>
      <xdr:row>39</xdr:row>
      <xdr:rowOff>20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B803B7-8BEF-4374-85F6-C92A69C8C7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6</xdr:col>
      <xdr:colOff>617220</xdr:colOff>
      <xdr:row>19</xdr:row>
      <xdr:rowOff>38100</xdr:rowOff>
    </xdr:from>
    <xdr:to>
      <xdr:col>45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465FEC3-1E98-455B-B727-F4BBA1D90A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640079</xdr:colOff>
      <xdr:row>18</xdr:row>
      <xdr:rowOff>142874</xdr:rowOff>
    </xdr:from>
    <xdr:to>
      <xdr:col>34</xdr:col>
      <xdr:colOff>590549</xdr:colOff>
      <xdr:row>39</xdr:row>
      <xdr:rowOff>20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4170FC-FCAD-4CD4-B71A-2E3FE38F8D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5</xdr:col>
      <xdr:colOff>617220</xdr:colOff>
      <xdr:row>19</xdr:row>
      <xdr:rowOff>38100</xdr:rowOff>
    </xdr:from>
    <xdr:to>
      <xdr:col>44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63C9B72-5949-472D-8F0B-4540E0F1C7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640079</xdr:colOff>
      <xdr:row>18</xdr:row>
      <xdr:rowOff>142874</xdr:rowOff>
    </xdr:from>
    <xdr:to>
      <xdr:col>34</xdr:col>
      <xdr:colOff>590549</xdr:colOff>
      <xdr:row>39</xdr:row>
      <xdr:rowOff>20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9128B7-6398-472A-984E-C0389EE38A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5</xdr:col>
      <xdr:colOff>617220</xdr:colOff>
      <xdr:row>19</xdr:row>
      <xdr:rowOff>38100</xdr:rowOff>
    </xdr:from>
    <xdr:to>
      <xdr:col>44</xdr:col>
      <xdr:colOff>447675</xdr:colOff>
      <xdr:row>39</xdr:row>
      <xdr:rowOff>647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46F8316-2DB0-490C-8598-F80F779C9F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tt18\AppData\Roaming\Microsoft\AddIns\CoolProp.xlam" TargetMode="External"/><Relationship Id="rId1" Type="http://schemas.openxmlformats.org/officeDocument/2006/relationships/externalLinkPath" Target="/Users/mtt18/AppData/Roaming/Microsoft/AddIns/CoolProp.xla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keeganh\AppData\Roaming\Microsoft\AddIns\CoolProp.xlam" TargetMode="External"/><Relationship Id="rId1" Type="http://schemas.openxmlformats.org/officeDocument/2006/relationships/externalLinkPath" Target="/Users/keeganh/AppData/Roaming/Microsoft/AddIns/CoolProp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3"/>
      <sheetName val="CoolProp"/>
    </sheetNames>
    <definedNames>
      <definedName name="PropsSI"/>
    </defined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3"/>
    </sheetNames>
    <definedNames>
      <definedName name="PropsSI"/>
    </defined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AK6502"/>
  <sheetViews>
    <sheetView topLeftCell="F1" zoomScale="70" zoomScaleNormal="70" workbookViewId="0">
      <selection activeCell="AD14" sqref="AD14"/>
    </sheetView>
  </sheetViews>
  <sheetFormatPr defaultColWidth="9.1640625" defaultRowHeight="12.3" x14ac:dyDescent="0.4"/>
  <cols>
    <col min="1" max="1" width="7.5546875" style="1" bestFit="1" customWidth="1"/>
    <col min="2" max="2" width="16" style="2" customWidth="1"/>
    <col min="3" max="3" width="5.5546875" style="7" customWidth="1"/>
    <col min="4" max="8" width="16" style="2" customWidth="1"/>
    <col min="9" max="9" width="5.5546875" style="7" customWidth="1"/>
    <col min="10" max="15" width="16" style="2" customWidth="1"/>
    <col min="16" max="16" width="5.5546875" style="7" customWidth="1"/>
    <col min="17" max="22" width="16" style="2" customWidth="1"/>
    <col min="23" max="23" width="6.5546875" style="7" customWidth="1"/>
    <col min="24" max="24" width="13.44140625" style="1" bestFit="1" customWidth="1"/>
    <col min="25" max="29" width="9.1640625" style="1"/>
    <col min="30" max="30" width="17.44140625" style="1" bestFit="1" customWidth="1"/>
    <col min="31" max="31" width="9.1640625" style="1"/>
    <col min="32" max="32" width="14.44140625" style="1" bestFit="1" customWidth="1"/>
    <col min="33" max="16384" width="9.1640625" style="1"/>
  </cols>
  <sheetData>
    <row r="1" spans="1:37" ht="24.6" x14ac:dyDescent="0.4">
      <c r="A1" s="1" t="s">
        <v>0</v>
      </c>
      <c r="B1" s="2" t="s">
        <v>1</v>
      </c>
      <c r="D1" s="2" t="s">
        <v>2</v>
      </c>
      <c r="E1" s="2" t="s">
        <v>3</v>
      </c>
      <c r="F1" s="2" t="s">
        <v>4</v>
      </c>
      <c r="G1" s="3" t="s">
        <v>5</v>
      </c>
      <c r="H1" s="3" t="s">
        <v>6</v>
      </c>
      <c r="J1" s="2" t="s">
        <v>7</v>
      </c>
      <c r="K1" s="3" t="s">
        <v>8</v>
      </c>
      <c r="L1" s="2" t="s">
        <v>9</v>
      </c>
      <c r="M1" s="3" t="s">
        <v>10</v>
      </c>
      <c r="N1" s="3" t="s">
        <v>11</v>
      </c>
      <c r="O1" s="3" t="s">
        <v>12</v>
      </c>
      <c r="Q1" s="2" t="s">
        <v>13</v>
      </c>
      <c r="R1" s="3" t="s">
        <v>14</v>
      </c>
      <c r="S1" s="2" t="s">
        <v>15</v>
      </c>
      <c r="T1" s="3" t="s">
        <v>16</v>
      </c>
      <c r="U1" s="3" t="s">
        <v>17</v>
      </c>
      <c r="V1" s="3" t="s">
        <v>18</v>
      </c>
      <c r="W1" s="14"/>
      <c r="X1" s="12" t="s">
        <v>19</v>
      </c>
      <c r="Y1" s="3" t="s">
        <v>20</v>
      </c>
      <c r="Z1" s="3" t="s">
        <v>21</v>
      </c>
      <c r="AA1" s="3" t="s">
        <v>22</v>
      </c>
      <c r="AB1" s="3" t="s">
        <v>23</v>
      </c>
      <c r="AC1" s="3" t="s">
        <v>24</v>
      </c>
      <c r="AD1" s="12" t="s">
        <v>25</v>
      </c>
    </row>
    <row r="2" spans="1:37" x14ac:dyDescent="0.4">
      <c r="A2" s="1" t="s">
        <v>26</v>
      </c>
      <c r="B2" s="2" t="s">
        <v>27</v>
      </c>
      <c r="D2" s="3" t="s">
        <v>28</v>
      </c>
      <c r="E2" s="2" t="s">
        <v>29</v>
      </c>
      <c r="F2" s="2" t="s">
        <v>30</v>
      </c>
      <c r="G2" s="3" t="s">
        <v>31</v>
      </c>
      <c r="H2" s="3" t="s">
        <v>32</v>
      </c>
      <c r="J2" s="3" t="s">
        <v>28</v>
      </c>
      <c r="K2" s="3" t="s">
        <v>29</v>
      </c>
      <c r="L2" s="2" t="s">
        <v>30</v>
      </c>
      <c r="M2" s="3" t="s">
        <v>31</v>
      </c>
      <c r="N2" s="3" t="s">
        <v>32</v>
      </c>
      <c r="O2" s="3" t="s">
        <v>31</v>
      </c>
      <c r="Q2" s="2" t="s">
        <v>33</v>
      </c>
      <c r="R2" s="3" t="s">
        <v>34</v>
      </c>
      <c r="S2" s="2" t="s">
        <v>30</v>
      </c>
      <c r="T2" s="3" t="s">
        <v>31</v>
      </c>
      <c r="U2" s="3" t="s">
        <v>32</v>
      </c>
      <c r="V2" s="3" t="s">
        <v>31</v>
      </c>
      <c r="W2" s="14"/>
      <c r="X2" s="12" t="s">
        <v>27</v>
      </c>
      <c r="Y2" s="12"/>
      <c r="AC2" s="12" t="s">
        <v>27</v>
      </c>
      <c r="AF2" s="12" t="s">
        <v>35</v>
      </c>
      <c r="AG2" s="12" t="s">
        <v>36</v>
      </c>
      <c r="AH2" s="12" t="s">
        <v>37</v>
      </c>
      <c r="AK2" s="1">
        <f>(D3/3.6*(G3-M3))/1000</f>
        <v>10.156992942306202</v>
      </c>
    </row>
    <row r="3" spans="1:37" x14ac:dyDescent="0.4">
      <c r="A3" s="1">
        <v>1</v>
      </c>
      <c r="B3" s="4">
        <v>14.039</v>
      </c>
      <c r="C3" s="8"/>
      <c r="D3" s="4">
        <v>187.03855457968348</v>
      </c>
      <c r="E3" s="4">
        <v>41.334458275124817</v>
      </c>
      <c r="F3" s="5">
        <v>381.47669213362974</v>
      </c>
      <c r="G3" s="5" cm="1">
        <f t="array" ref="G3">[1]!PropsSI("H","P",(E3+1)*100*1000,"T",F3+273.15,"WATER")/1000</f>
        <v>3165.7838420577632</v>
      </c>
      <c r="H3" s="5" cm="1">
        <f t="array" ref="H3">[1]!PropsSI("S","P",(E3+1)*100*1000,"T",F3+273.15,"WATER")/1000</f>
        <v>6.6733887137536705</v>
      </c>
      <c r="I3" s="9"/>
      <c r="J3" s="4">
        <v>75.630645687899985</v>
      </c>
      <c r="K3" s="6">
        <v>10.373035490735129</v>
      </c>
      <c r="L3" s="5">
        <v>264.46981690512018</v>
      </c>
      <c r="M3" s="5" cm="1">
        <f t="array" ref="M3">[1]!PropsSI("H","P",(K3+1)*100*1000,"T",L3+273.15,"WATER")/1000</f>
        <v>2970.2884551602742</v>
      </c>
      <c r="N3" s="5" cm="1">
        <f t="array" ref="N3">[1]!PropsSI("S","P",(K3+1)*100*1000,"T",L3+273.15,"WATER")/1000</f>
        <v>6.9204866148518152</v>
      </c>
      <c r="O3" s="5" cm="1">
        <f t="array" ref="O3">[1]!PropsSI("H","P",(K3+1)*100*1000,"S",H3*1000,"WATER")/1000</f>
        <v>2844.4185035265832</v>
      </c>
      <c r="P3" s="9"/>
      <c r="Q3" s="4">
        <f t="shared" ref="Q3:Q66" si="0">D3-J3</f>
        <v>111.40790889178349</v>
      </c>
      <c r="R3" s="6">
        <v>3.1814867656781769</v>
      </c>
      <c r="S3" s="5">
        <v>191.39841940002265</v>
      </c>
      <c r="T3" s="5" cm="1">
        <f t="array" ref="T3">[1]!PropsSI("H","P",(R3+1)*100*1000,"T",S3+273.15,"WATER")/1000</f>
        <v>2841.8388991520665</v>
      </c>
      <c r="U3" s="5" cm="1">
        <f t="array" ref="U3">[1]!PropsSI("S","P",(R3+1)*100*1000,"T",S3+273.15,"WATER")/1000</f>
        <v>7.1115695037464199</v>
      </c>
      <c r="V3" s="5" cm="1">
        <f t="array" ref="V3">[1]!PropsSI("H","P",(R3+1)*100*1000,"S",N3*1000,"WATER")/1000</f>
        <v>2756.8861425261048</v>
      </c>
      <c r="W3" s="9"/>
      <c r="X3" s="1">
        <f>(D3/3.6*(G3-M3)+Q3/3.6*(M3-T3))/1000</f>
        <v>14.132075284792995</v>
      </c>
      <c r="Y3" s="1">
        <f>(1+$AG$5)/$AG$3*((G3-O3)-$AG$4/$AG$6)</f>
        <v>9.4929015054906987E-2</v>
      </c>
      <c r="Z3" s="1">
        <f>$AG$5/$AG$3*($AG$6*(G3-O3)-$AG$4)</f>
        <v>3.7608908192055432</v>
      </c>
      <c r="AA3" s="1">
        <f>(1+$AH$5)/$AH$3*((M3-V3)-$AH$4/$AH$6)</f>
        <v>1.9504431685518176E-2</v>
      </c>
      <c r="AB3" s="1">
        <f>$AH$5/$AH$3*($AH$6*(M3-V3)-$AH$4)</f>
        <v>2.3372083492868625</v>
      </c>
      <c r="AC3" s="1">
        <f>Y3*D3-Z3+AA3*Q3-AB3</f>
        <v>13.830234543256635</v>
      </c>
      <c r="AD3" s="15">
        <f>IFERROR((B3-AC3)^2,0)</f>
        <v>4.3583015929265619E-2</v>
      </c>
      <c r="AF3" s="12" t="s">
        <v>38</v>
      </c>
      <c r="AG3" s="1">
        <v>4139.760852906802</v>
      </c>
      <c r="AH3" s="1">
        <v>396497764.42401016</v>
      </c>
      <c r="AK3" s="1">
        <f t="shared" ref="AK3:AK17" si="1">(D4/3.6*(G4-M4))/1000</f>
        <v>10.176476415068004</v>
      </c>
    </row>
    <row r="4" spans="1:37" x14ac:dyDescent="0.4">
      <c r="A4" s="1">
        <v>2</v>
      </c>
      <c r="B4" s="4">
        <v>13.994</v>
      </c>
      <c r="C4" s="8"/>
      <c r="D4" s="4">
        <v>187.65435994874676</v>
      </c>
      <c r="E4" s="4">
        <v>41.249199201911857</v>
      </c>
      <c r="F4" s="5">
        <v>380.56539661616256</v>
      </c>
      <c r="G4" s="5" cm="1">
        <f t="array" ref="G4">[1]!PropsSI("H","P",(E4+1)*100*1000,"T",F4+273.15,"WATER")/1000</f>
        <v>3163.7369502963725</v>
      </c>
      <c r="H4" s="5" cm="1">
        <f t="array" ref="H4">[1]!PropsSI("S","P",(E4+1)*100*1000,"T",F4+273.15,"WATER")/1000</f>
        <v>6.6711294774435723</v>
      </c>
      <c r="I4" s="9"/>
      <c r="J4" s="4">
        <v>75.678964084247013</v>
      </c>
      <c r="K4" s="6">
        <v>10.371593243712212</v>
      </c>
      <c r="L4" s="5">
        <v>263.6650414654448</v>
      </c>
      <c r="M4" s="5" cm="1">
        <f t="array" ref="M4">[1]!PropsSI("H","P",(K4+1)*100*1000,"T",L4+273.15,"WATER")/1000</f>
        <v>2968.5093248670946</v>
      </c>
      <c r="N4" s="5" cm="1">
        <f t="array" ref="N4">[1]!PropsSI("S","P",(K4+1)*100*1000,"T",L4+273.15,"WATER")/1000</f>
        <v>6.9172312355061543</v>
      </c>
      <c r="O4" s="5" cm="1">
        <f t="array" ref="O4">[1]!PropsSI("H","P",(K4+1)*100*1000,"S",H4*1000,"WATER")/1000</f>
        <v>2843.3012346008722</v>
      </c>
      <c r="P4" s="9"/>
      <c r="Q4" s="4">
        <f t="shared" si="0"/>
        <v>111.97539586449975</v>
      </c>
      <c r="R4" s="6">
        <v>3.1825724904162969</v>
      </c>
      <c r="S4" s="5">
        <v>190.465695449804</v>
      </c>
      <c r="T4" s="5" cm="1">
        <f t="array" ref="T4">[1]!PropsSI("H","P",(R4+1)*100*1000,"T",S4+273.15,"WATER")/1000</f>
        <v>2839.853302775658</v>
      </c>
      <c r="U4" s="5" cm="1">
        <f t="array" ref="U4">[1]!PropsSI("S","P",(R4+1)*100*1000,"T",S4+273.15,"WATER")/1000</f>
        <v>7.1071740370649037</v>
      </c>
      <c r="V4" s="5" cm="1">
        <f t="array" ref="V4">[1]!PropsSI("H","P",(R4+1)*100*1000,"S",N4*1000,"WATER")/1000</f>
        <v>2755.5505891027406</v>
      </c>
      <c r="W4" s="9"/>
      <c r="X4" s="1">
        <f t="shared" ref="X4:X67" si="2">(D4/3.6*(G4-M4)+Q4/3.6*(M4-T4))/1000</f>
        <v>14.178228916190347</v>
      </c>
      <c r="Y4" s="1">
        <f t="shared" ref="Y4:Y67" si="3">(1+$AG$5)/$AG$3*((G4-O4)-$AG$4/$AG$6)</f>
        <v>9.4654411139727543E-2</v>
      </c>
      <c r="Z4" s="1">
        <f t="shared" ref="Z4:Z67" si="4">$AG$5/$AG$3*($AG$6*(G4-O4)-$AG$4)</f>
        <v>3.7500115812515951</v>
      </c>
      <c r="AA4" s="1">
        <f t="shared" ref="AA4:AA67" si="5">(1+$AH$5)/$AH$3*((M4-V4)-$AH$4/$AH$6)</f>
        <v>1.9463888832896285E-2</v>
      </c>
      <c r="AB4" s="1">
        <f t="shared" ref="AB4:AB67" si="6">$AH$5/$AH$3*($AH$6*(M4-V4)-$AH$4)</f>
        <v>2.3323501152619177</v>
      </c>
      <c r="AC4" s="1">
        <f t="shared" ref="AC4:AC67" si="7">Y4*D4-Z4+AA4*Q4-AB4</f>
        <v>13.859427899363762</v>
      </c>
      <c r="AD4" s="15">
        <f t="shared" ref="AD4:AD67" si="8">IFERROR((B4-AC4)^2,0)</f>
        <v>1.8109650269649627E-2</v>
      </c>
      <c r="AF4" s="12" t="s">
        <v>39</v>
      </c>
      <c r="AG4" s="1">
        <v>0</v>
      </c>
      <c r="AH4" s="1">
        <v>0.66135696702385394</v>
      </c>
      <c r="AK4" s="1">
        <f t="shared" si="1"/>
        <v>10.174904494023027</v>
      </c>
    </row>
    <row r="5" spans="1:37" x14ac:dyDescent="0.4">
      <c r="A5" s="1">
        <v>3</v>
      </c>
      <c r="B5" s="4">
        <v>14.064</v>
      </c>
      <c r="C5" s="8"/>
      <c r="D5" s="4">
        <v>187.32727258898336</v>
      </c>
      <c r="E5" s="4">
        <v>41.373347895330369</v>
      </c>
      <c r="F5" s="5">
        <v>380.99126592043069</v>
      </c>
      <c r="G5" s="5" cm="1">
        <f t="array" ref="G5">[1]!PropsSI("H","P",(E5+1)*100*1000,"T",F5+273.15,"WATER")/1000</f>
        <v>3164.5286411920697</v>
      </c>
      <c r="H5" s="5" cm="1">
        <f t="array" ref="H5">[1]!PropsSI("S","P",(E5+1)*100*1000,"T",F5+273.15,"WATER")/1000</f>
        <v>6.6710744364213479</v>
      </c>
      <c r="I5" s="9"/>
      <c r="J5" s="4">
        <v>76.317587535375026</v>
      </c>
      <c r="K5" s="6">
        <v>10.374227598143611</v>
      </c>
      <c r="L5" s="5">
        <v>263.88600742882659</v>
      </c>
      <c r="M5" s="5" cm="1">
        <f t="array" ref="M5">[1]!PropsSI("H","P",(K5+1)*100*1000,"T",L5+273.15,"WATER")/1000</f>
        <v>2968.9903425117041</v>
      </c>
      <c r="N5" s="5" cm="1">
        <f t="array" ref="N5">[1]!PropsSI("S","P",(K5+1)*100*1000,"T",L5+273.15,"WATER")/1000</f>
        <v>6.9180241564209375</v>
      </c>
      <c r="O5" s="5" cm="1">
        <f t="array" ref="O5">[1]!PropsSI("H","P",(K5+1)*100*1000,"S",H5*1000,"WATER")/1000</f>
        <v>2843.3231963128756</v>
      </c>
      <c r="P5" s="9"/>
      <c r="Q5" s="4">
        <f t="shared" si="0"/>
        <v>111.00968505360834</v>
      </c>
      <c r="R5" s="6">
        <v>3.1849468525006865</v>
      </c>
      <c r="S5" s="5">
        <v>190.99069825385516</v>
      </c>
      <c r="T5" s="5" cm="1">
        <f t="array" ref="T5">[1]!PropsSI("H","P",(R5+1)*100*1000,"T",S5+273.15,"WATER")/1000</f>
        <v>2840.9548023420043</v>
      </c>
      <c r="U5" s="5" cm="1">
        <f t="array" ref="U5">[1]!PropsSI("S","P",(R5+1)*100*1000,"T",S5+273.15,"WATER")/1000</f>
        <v>7.1092930146555773</v>
      </c>
      <c r="V5" s="5" cm="1">
        <f t="array" ref="V5">[1]!PropsSI("H","P",(R5+1)*100*1000,"S",N5*1000,"WATER")/1000</f>
        <v>2755.9950049314689</v>
      </c>
      <c r="W5" s="9"/>
      <c r="X5" s="1">
        <f t="shared" si="2"/>
        <v>14.123011435663857</v>
      </c>
      <c r="Y5" s="1">
        <f t="shared" si="3"/>
        <v>9.4881783617422402E-2</v>
      </c>
      <c r="Z5" s="1">
        <f t="shared" si="4"/>
        <v>3.7590196075479598</v>
      </c>
      <c r="AA5" s="1">
        <f t="shared" si="5"/>
        <v>1.9467234232821172E-2</v>
      </c>
      <c r="AB5" s="1">
        <f t="shared" si="6"/>
        <v>2.3327509932142836</v>
      </c>
      <c r="AC5" s="1">
        <f t="shared" si="7"/>
        <v>13.843226683717884</v>
      </c>
      <c r="AD5" s="15">
        <f t="shared" si="8"/>
        <v>4.8740857182203397E-2</v>
      </c>
      <c r="AF5" s="12" t="s">
        <v>40</v>
      </c>
      <c r="AG5" s="1">
        <v>0.22285565122069254</v>
      </c>
      <c r="AH5" s="1">
        <v>36238.830166624619</v>
      </c>
      <c r="AK5" s="1">
        <f t="shared" si="1"/>
        <v>10.356580842890693</v>
      </c>
    </row>
    <row r="6" spans="1:37" x14ac:dyDescent="0.4">
      <c r="A6" s="1">
        <v>4</v>
      </c>
      <c r="B6" s="4">
        <v>14.319000000000001</v>
      </c>
      <c r="C6" s="8"/>
      <c r="D6" s="4">
        <v>189.58313397534874</v>
      </c>
      <c r="E6" s="4">
        <v>41.319614836777525</v>
      </c>
      <c r="F6" s="5">
        <v>381.44569587431812</v>
      </c>
      <c r="G6" s="5" cm="1">
        <f t="array" ref="G6">[1]!PropsSI("H","P",(E6+1)*100*1000,"T",F6+273.15,"WATER")/1000</f>
        <v>3165.7375320731549</v>
      </c>
      <c r="H6" s="5" cm="1">
        <f t="array" ref="H6">[1]!PropsSI("S","P",(E6+1)*100*1000,"T",F6+273.15,"WATER")/1000</f>
        <v>6.6734692856587783</v>
      </c>
      <c r="I6" s="9"/>
      <c r="J6" s="4">
        <v>77.221594556239481</v>
      </c>
      <c r="K6" s="6">
        <v>10.373274217652286</v>
      </c>
      <c r="L6" s="5">
        <v>263.92322449165454</v>
      </c>
      <c r="M6" s="5" cm="1">
        <f t="array" ref="M6">[1]!PropsSI("H","P",(K6+1)*100*1000,"T",L6+273.15,"WATER")/1000</f>
        <v>2969.0760978379003</v>
      </c>
      <c r="N6" s="5" cm="1">
        <f t="array" ref="N6">[1]!PropsSI("S","P",(K6+1)*100*1000,"T",L6+273.15,"WATER")/1000</f>
        <v>6.9182210911558331</v>
      </c>
      <c r="O6" s="5" cm="1">
        <f t="array" ref="O6">[1]!PropsSI("H","P",(K6+1)*100*1000,"S",H6*1000,"WATER")/1000</f>
        <v>2844.4618228008335</v>
      </c>
      <c r="P6" s="9"/>
      <c r="Q6" s="4">
        <f t="shared" si="0"/>
        <v>112.36153941910926</v>
      </c>
      <c r="R6" s="6">
        <v>3.1896411283987538</v>
      </c>
      <c r="S6" s="5">
        <v>190.84440043937559</v>
      </c>
      <c r="T6" s="5" cm="1">
        <f t="array" ref="T6">[1]!PropsSI("H","P",(R6+1)*100*1000,"T",S6+273.15,"WATER")/1000</f>
        <v>2840.6184801441309</v>
      </c>
      <c r="U6" s="5" cm="1">
        <f t="array" ref="U6">[1]!PropsSI("S","P",(R6+1)*100*1000,"T",S6+273.15,"WATER")/1000</f>
        <v>7.1080634281450283</v>
      </c>
      <c r="V6" s="5" cm="1">
        <f t="array" ref="V6">[1]!PropsSI("H","P",(R6+1)*100*1000,"S",N6*1000,"WATER")/1000</f>
        <v>2756.2908231675315</v>
      </c>
      <c r="W6" s="9"/>
      <c r="X6" s="1">
        <f t="shared" si="2"/>
        <v>14.365940752386065</v>
      </c>
      <c r="Y6" s="1">
        <f t="shared" si="3"/>
        <v>9.4902539214972173E-2</v>
      </c>
      <c r="Z6" s="1">
        <f t="shared" si="4"/>
        <v>3.7598419013032136</v>
      </c>
      <c r="AA6" s="1">
        <f t="shared" si="5"/>
        <v>1.9448034517561937E-2</v>
      </c>
      <c r="AB6" s="1">
        <f t="shared" si="6"/>
        <v>2.3304502989140685</v>
      </c>
      <c r="AC6" s="1">
        <f t="shared" si="7"/>
        <v>14.086839703444809</v>
      </c>
      <c r="AD6" s="15">
        <f t="shared" si="8"/>
        <v>5.3898403296594434E-2</v>
      </c>
      <c r="AF6" s="12" t="s">
        <v>41</v>
      </c>
      <c r="AG6" s="13">
        <f>MAX(D3:D6502)</f>
        <v>217.3918680102297</v>
      </c>
      <c r="AH6" s="13">
        <f>MAX(Q3:Q6502)</f>
        <v>119.83291190218462</v>
      </c>
      <c r="AI6" s="12" t="s">
        <v>28</v>
      </c>
      <c r="AK6" s="1">
        <f t="shared" si="1"/>
        <v>10.3262978725685</v>
      </c>
    </row>
    <row r="7" spans="1:37" x14ac:dyDescent="0.4">
      <c r="A7" s="1">
        <v>5</v>
      </c>
      <c r="B7" s="4">
        <v>14.28</v>
      </c>
      <c r="C7" s="8"/>
      <c r="D7" s="4">
        <v>189.09158819555608</v>
      </c>
      <c r="E7" s="4">
        <v>41.419732940828638</v>
      </c>
      <c r="F7" s="5">
        <v>381.23697267842249</v>
      </c>
      <c r="G7" s="5" cm="1">
        <f t="array" ref="G7">[1]!PropsSI("H","P",(E7+1)*100*1000,"T",F7+273.15,"WATER")/1000</f>
        <v>3165.0350112327128</v>
      </c>
      <c r="H7" s="10" cm="1">
        <f t="array" ref="H7">[1]!PropsSI("S","P",(E7+1)*100*1000,"T",F7+273.15,"WATER")/1000</f>
        <v>6.6713764404188618</v>
      </c>
      <c r="I7" s="9"/>
      <c r="J7" s="4">
        <v>76.893804205922095</v>
      </c>
      <c r="K7" s="6">
        <v>10.375083397248016</v>
      </c>
      <c r="L7" s="5">
        <v>263.63863827916873</v>
      </c>
      <c r="M7" s="5" cm="1">
        <f t="array" ref="M7">[1]!PropsSI("H","P",(K7+1)*100*1000,"T",L7+273.15,"WATER")/1000</f>
        <v>2968.4388924101186</v>
      </c>
      <c r="N7" s="11" cm="1">
        <f t="array" ref="N7">[1]!PropsSI("S","P",(K7+1)*100*1000,"T",L7+273.15,"WATER")/1000</f>
        <v>6.9169636397627565</v>
      </c>
      <c r="O7" s="5" cm="1">
        <f t="array" ref="O7">[1]!PropsSI("H","P",(K7+1)*100*1000,"S",H7*1000,"WATER")/1000</f>
        <v>2843.4847013315307</v>
      </c>
      <c r="P7" s="9"/>
      <c r="Q7" s="4">
        <f t="shared" si="0"/>
        <v>112.19778398963399</v>
      </c>
      <c r="R7" s="6">
        <v>3.190049301189152</v>
      </c>
      <c r="S7" s="5">
        <v>190.6429084168646</v>
      </c>
      <c r="T7" s="5" cm="1">
        <f t="array" ref="T7">[1]!PropsSI("H","P",(R7+1)*100*1000,"T",S7+273.15,"WATER")/1000</f>
        <v>2840.1884199179394</v>
      </c>
      <c r="U7" s="11" cm="1">
        <f t="array" ref="U7">[1]!PropsSI("S","P",(R7+1)*100*1000,"T",S7+273.15,"WATER")/1000</f>
        <v>7.1070924928114545</v>
      </c>
      <c r="V7" s="5" cm="1">
        <f t="array" ref="V7">[1]!PropsSI("H","P",(R7+1)*100*1000,"S",N7*1000,"WATER")/1000</f>
        <v>2755.7744605513826</v>
      </c>
      <c r="W7" s="9"/>
      <c r="X7" s="1">
        <f t="shared" si="2"/>
        <v>14.323358652914612</v>
      </c>
      <c r="Y7" s="1">
        <f t="shared" si="3"/>
        <v>9.4983654270349174E-2</v>
      </c>
      <c r="Z7" s="1">
        <f t="shared" si="4"/>
        <v>3.7630555116718694</v>
      </c>
      <c r="AA7" s="1">
        <f t="shared" si="5"/>
        <v>1.9436989504542018E-2</v>
      </c>
      <c r="AB7" s="1">
        <f t="shared" si="6"/>
        <v>2.3291267793640316</v>
      </c>
      <c r="AC7" s="1">
        <f t="shared" si="7"/>
        <v>14.049214897401427</v>
      </c>
      <c r="AD7" s="15">
        <f t="shared" si="8"/>
        <v>5.3261763581433551E-2</v>
      </c>
      <c r="AK7" s="1">
        <f t="shared" si="1"/>
        <v>10.095669368378838</v>
      </c>
    </row>
    <row r="8" spans="1:37" x14ac:dyDescent="0.4">
      <c r="A8" s="1">
        <v>6</v>
      </c>
      <c r="B8" s="4">
        <v>13.882</v>
      </c>
      <c r="C8" s="8"/>
      <c r="D8" s="4">
        <v>185.89517979711746</v>
      </c>
      <c r="E8" s="4">
        <v>41.605452201091168</v>
      </c>
      <c r="F8" s="5">
        <v>381.04860285155775</v>
      </c>
      <c r="G8" s="5" cm="1">
        <f t="array" ref="G8">[1]!PropsSI("H","P",(E8+1)*100*1000,"T",F8+273.15,"WATER")/1000</f>
        <v>3164.2137662341006</v>
      </c>
      <c r="H8" s="5" cm="1">
        <f t="array" ref="H8">[1]!PropsSI("S","P",(E8+1)*100*1000,"T",F8+273.15,"WATER")/1000</f>
        <v>6.6682371727674674</v>
      </c>
      <c r="I8" s="9"/>
      <c r="J8" s="4">
        <v>74.268388348924432</v>
      </c>
      <c r="K8" s="6">
        <v>10.371331624387784</v>
      </c>
      <c r="L8" s="5">
        <v>263.75221935732884</v>
      </c>
      <c r="M8" s="5" cm="1">
        <f t="array" ref="M8">[1]!PropsSI("H","P",(K8+1)*100*1000,"T",L8+273.15,"WATER")/1000</f>
        <v>2968.7035342537479</v>
      </c>
      <c r="N8" s="5" cm="1">
        <f t="array" ref="N8">[1]!PropsSI("S","P",(K8+1)*100*1000,"T",L8+273.15,"WATER")/1000</f>
        <v>6.9176032124426801</v>
      </c>
      <c r="O8" s="5" cm="1">
        <f t="array" ref="O8">[1]!PropsSI("H","P",(K8+1)*100*1000,"S",H8*1000,"WATER")/1000</f>
        <v>2841.9016019148376</v>
      </c>
      <c r="P8" s="9"/>
      <c r="Q8" s="4">
        <f t="shared" si="0"/>
        <v>111.62679144819303</v>
      </c>
      <c r="R8" s="6">
        <v>3.1858052955168845</v>
      </c>
      <c r="S8" s="5">
        <v>190.70840345452416</v>
      </c>
      <c r="T8" s="5" cm="1">
        <f t="array" ref="T8">[1]!PropsSI("H","P",(R8+1)*100*1000,"T",S8+273.15,"WATER")/1000</f>
        <v>2840.3508381158608</v>
      </c>
      <c r="U8" s="5" cm="1">
        <f t="array" ref="U8">[1]!PropsSI("S","P",(R8+1)*100*1000,"T",S8+273.15,"WATER")/1000</f>
        <v>7.1078990006116021</v>
      </c>
      <c r="V8" s="5" cm="1">
        <f t="array" ref="V8">[1]!PropsSI("H","P",(R8+1)*100*1000,"S",N8*1000,"WATER")/1000</f>
        <v>2755.8547925702969</v>
      </c>
      <c r="W8" s="9"/>
      <c r="X8" s="1">
        <f t="shared" si="2"/>
        <v>14.075558158266951</v>
      </c>
      <c r="Y8" s="1">
        <f t="shared" si="3"/>
        <v>9.5208700598787097E-2</v>
      </c>
      <c r="Z8" s="1">
        <f t="shared" si="4"/>
        <v>3.7719713807560327</v>
      </c>
      <c r="AA8" s="1">
        <f t="shared" si="5"/>
        <v>1.9453835392072846E-2</v>
      </c>
      <c r="AB8" s="1">
        <f t="shared" si="6"/>
        <v>2.3311454154167515</v>
      </c>
      <c r="AC8" s="1">
        <f t="shared" si="7"/>
        <v>13.767290946067062</v>
      </c>
      <c r="AD8" s="15">
        <f t="shared" si="8"/>
        <v>1.3158167054189592E-2</v>
      </c>
      <c r="AF8" s="12" t="s">
        <v>42</v>
      </c>
      <c r="AG8" s="15">
        <f>SUM(AD3:AD6502)</f>
        <v>843.0073224143265</v>
      </c>
      <c r="AK8" s="1">
        <f t="shared" si="1"/>
        <v>10.189813091852805</v>
      </c>
    </row>
    <row r="9" spans="1:37" x14ac:dyDescent="0.4">
      <c r="A9" s="1">
        <v>7</v>
      </c>
      <c r="B9" s="4">
        <v>14.018000000000001</v>
      </c>
      <c r="C9" s="8"/>
      <c r="D9" s="4">
        <v>187.13980599094234</v>
      </c>
      <c r="E9" s="4">
        <v>41.521680573474569</v>
      </c>
      <c r="F9" s="5">
        <v>381.38008051465363</v>
      </c>
      <c r="G9" s="5" cm="1">
        <f t="array" ref="G9">[1]!PropsSI("H","P",(E9+1)*100*1000,"T",F9+273.15,"WATER")/1000</f>
        <v>3165.1836209760118</v>
      </c>
      <c r="H9" s="5" cm="1">
        <f t="array" ref="H9">[1]!PropsSI("S","P",(E9+1)*100*1000,"T",F9+273.15,"WATER")/1000</f>
        <v>6.6705680922732666</v>
      </c>
      <c r="I9" s="9"/>
      <c r="J9" s="4">
        <v>74.786004257564173</v>
      </c>
      <c r="K9" s="6">
        <v>10.371864339970934</v>
      </c>
      <c r="L9" s="5">
        <v>263.9601023620794</v>
      </c>
      <c r="M9" s="5" cm="1">
        <f t="array" ref="M9">[1]!PropsSI("H","P",(K9+1)*100*1000,"T",L9+273.15,"WATER")/1000</f>
        <v>2969.1626465156364</v>
      </c>
      <c r="N9" s="5" cm="1">
        <f t="array" ref="N9">[1]!PropsSI("S","P",(K9+1)*100*1000,"T",L9+273.15,"WATER")/1000</f>
        <v>6.9184373382534341</v>
      </c>
      <c r="O9" s="5" cm="1">
        <f t="array" ref="O9">[1]!PropsSI("H","P",(K9+1)*100*1000,"S",H9*1000,"WATER")/1000</f>
        <v>2843.0353684307129</v>
      </c>
      <c r="P9" s="9"/>
      <c r="Q9" s="4">
        <f t="shared" si="0"/>
        <v>112.35380173337816</v>
      </c>
      <c r="R9" s="6">
        <v>3.1849720914246609</v>
      </c>
      <c r="S9" s="5">
        <v>190.82064011933318</v>
      </c>
      <c r="T9" s="5" cm="1">
        <f t="array" ref="T9">[1]!PropsSI("H","P",(R9+1)*100*1000,"T",S9+273.15,"WATER")/1000</f>
        <v>2840.5936927621519</v>
      </c>
      <c r="U9" s="5" cm="1">
        <f t="array" ref="U9">[1]!PropsSI("S","P",(R9+1)*100*1000,"T",S9+273.15,"WATER")/1000</f>
        <v>7.1085121386591208</v>
      </c>
      <c r="V9" s="5" cm="1">
        <f t="array" ref="V9">[1]!PropsSI("H","P",(R9+1)*100*1000,"S",N9*1000,"WATER")/1000</f>
        <v>2756.1718712730053</v>
      </c>
      <c r="W9" s="9"/>
      <c r="X9" s="1">
        <f t="shared" si="2"/>
        <v>14.202371630488045</v>
      </c>
      <c r="Y9" s="1">
        <f t="shared" si="3"/>
        <v>9.5160282236902025E-2</v>
      </c>
      <c r="Z9" s="1">
        <f t="shared" si="4"/>
        <v>3.7700531456138138</v>
      </c>
      <c r="AA9" s="1">
        <f t="shared" si="5"/>
        <v>1.9466817235917862E-2</v>
      </c>
      <c r="AB9" s="1">
        <f t="shared" si="6"/>
        <v>2.3327010246399742</v>
      </c>
      <c r="AC9" s="1">
        <f t="shared" si="7"/>
        <v>13.892693509707598</v>
      </c>
      <c r="AD9" s="15">
        <f t="shared" si="8"/>
        <v>1.5701716509399929E-2</v>
      </c>
      <c r="AK9" s="1">
        <f t="shared" si="1"/>
        <v>10.270705328425262</v>
      </c>
    </row>
    <row r="10" spans="1:37" x14ac:dyDescent="0.4">
      <c r="A10" s="1">
        <v>8</v>
      </c>
      <c r="B10" s="4">
        <v>14.103999999999999</v>
      </c>
      <c r="C10" s="8"/>
      <c r="D10" s="4">
        <v>187.9450006326152</v>
      </c>
      <c r="E10" s="4">
        <v>41.579891571709304</v>
      </c>
      <c r="F10" s="5">
        <v>381.80463416027243</v>
      </c>
      <c r="G10" s="5" cm="1">
        <f t="array" ref="G10">[1]!PropsSI("H","P",(E10+1)*100*1000,"T",F10+273.15,"WATER")/1000</f>
        <v>3166.1019113212519</v>
      </c>
      <c r="H10" s="5" cm="1">
        <f t="array" ref="H10">[1]!PropsSI("S","P",(E10+1)*100*1000,"T",F10+273.15,"WATER")/1000</f>
        <v>6.6713805206823675</v>
      </c>
      <c r="I10" s="9"/>
      <c r="J10" s="4">
        <v>75.724226763416709</v>
      </c>
      <c r="K10" s="6">
        <v>10.372007013261863</v>
      </c>
      <c r="L10" s="5">
        <v>264.05442942896354</v>
      </c>
      <c r="M10" s="5" cm="1">
        <f t="array" ref="M10">[1]!PropsSI("H","P",(K10+1)*100*1000,"T",L10+273.15,"WATER")/1000</f>
        <v>2969.3712770512466</v>
      </c>
      <c r="N10" s="5" cm="1">
        <f t="array" ref="N10">[1]!PropsSI("S","P",(K10+1)*100*1000,"T",L10+273.15,"WATER")/1000</f>
        <v>6.9188201590494671</v>
      </c>
      <c r="O10" s="5" cm="1">
        <f t="array" ref="O10">[1]!PropsSI("H","P",(K10+1)*100*1000,"S",H10*1000,"WATER")/1000</f>
        <v>2843.4300014727505</v>
      </c>
      <c r="P10" s="9"/>
      <c r="Q10" s="4">
        <f t="shared" si="0"/>
        <v>112.2207738691985</v>
      </c>
      <c r="R10" s="6">
        <v>3.1827194134654895</v>
      </c>
      <c r="S10" s="5">
        <v>190.86275643611697</v>
      </c>
      <c r="T10" s="5" cm="1">
        <f t="array" ref="T10">[1]!PropsSI("H","P",(R10+1)*100*1000,"T",S10+273.15,"WATER")/1000</f>
        <v>2840.6954684866669</v>
      </c>
      <c r="U10" s="5" cm="1">
        <f t="array" ref="U10">[1]!PropsSI("S","P",(R10+1)*100*1000,"T",S10+273.15,"WATER")/1000</f>
        <v>7.1089739581775744</v>
      </c>
      <c r="V10" s="5" cm="1">
        <f t="array" ref="V10">[1]!PropsSI("H","P",(R10+1)*100*1000,"S",N10*1000,"WATER")/1000</f>
        <v>2756.2328511190185</v>
      </c>
      <c r="W10" s="9"/>
      <c r="X10" s="1">
        <f t="shared" si="2"/>
        <v>14.281843888248034</v>
      </c>
      <c r="Y10" s="1">
        <f t="shared" si="3"/>
        <v>9.5314966846781021E-2</v>
      </c>
      <c r="Z10" s="1">
        <f t="shared" si="4"/>
        <v>3.7761814292458502</v>
      </c>
      <c r="AA10" s="1">
        <f t="shared" si="5"/>
        <v>1.9480312484555017E-2</v>
      </c>
      <c r="AB10" s="1">
        <f t="shared" si="6"/>
        <v>2.3343181549567666</v>
      </c>
      <c r="AC10" s="1">
        <f t="shared" si="7"/>
        <v>13.98956766234391</v>
      </c>
      <c r="AD10" s="15">
        <f t="shared" si="8"/>
        <v>1.3094759901437103E-2</v>
      </c>
      <c r="AK10" s="1">
        <f t="shared" si="1"/>
        <v>10.321544506058791</v>
      </c>
    </row>
    <row r="11" spans="1:37" x14ac:dyDescent="0.4">
      <c r="A11" s="1">
        <v>9</v>
      </c>
      <c r="B11" s="4">
        <v>14.249000000000001</v>
      </c>
      <c r="C11" s="8"/>
      <c r="D11" s="4">
        <v>189.5403304358301</v>
      </c>
      <c r="E11" s="4">
        <v>41.094220182263356</v>
      </c>
      <c r="F11" s="5">
        <v>381.37409806768903</v>
      </c>
      <c r="G11" s="5" cm="1">
        <f t="array" ref="G11">[1]!PropsSI("H","P",(E11+1)*100*1000,"T",F11+273.15,"WATER")/1000</f>
        <v>3166.0034254301081</v>
      </c>
      <c r="H11" s="5" cm="1">
        <f t="array" ref="H11">[1]!PropsSI("S","P",(E11+1)*100*1000,"T",F11+273.15,"WATER")/1000</f>
        <v>6.6761801878315685</v>
      </c>
      <c r="I11" s="9"/>
      <c r="J11" s="4">
        <v>76.967753917577653</v>
      </c>
      <c r="K11" s="6">
        <v>10.36988253178275</v>
      </c>
      <c r="L11" s="5">
        <v>264.31815762649933</v>
      </c>
      <c r="M11" s="5" cm="1">
        <f t="array" ref="M11">[1]!PropsSI("H","P",(K11+1)*100*1000,"T",L11+273.15,"WATER")/1000</f>
        <v>2969.9630358392947</v>
      </c>
      <c r="N11" s="5" cm="1">
        <f t="array" ref="N11">[1]!PropsSI("S","P",(K11+1)*100*1000,"T",L11+273.15,"WATER")/1000</f>
        <v>6.9200044931058171</v>
      </c>
      <c r="O11" s="5" cm="1">
        <f t="array" ref="O11">[1]!PropsSI("H","P",(K11+1)*100*1000,"S",H11*1000,"WATER")/1000</f>
        <v>2845.7093172453669</v>
      </c>
      <c r="P11" s="9"/>
      <c r="Q11" s="4">
        <f t="shared" si="0"/>
        <v>112.57257651825245</v>
      </c>
      <c r="R11" s="6">
        <v>3.1806386218784599</v>
      </c>
      <c r="S11" s="5">
        <v>191.09317461242824</v>
      </c>
      <c r="T11" s="5" cm="1">
        <f t="array" ref="T11">[1]!PropsSI("H","P",(R11+1)*100*1000,"T",S11+273.15,"WATER")/1000</f>
        <v>2841.1959017678782</v>
      </c>
      <c r="U11" s="5" cm="1">
        <f t="array" ref="U11">[1]!PropsSI("S","P",(R11+1)*100*1000,"T",S11+273.15,"WATER")/1000</f>
        <v>7.1102762771895351</v>
      </c>
      <c r="V11" s="5" cm="1">
        <f t="array" ref="V11">[1]!PropsSI("H","P",(R11+1)*100*1000,"S",N11*1000,"WATER")/1000</f>
        <v>2756.6425603394241</v>
      </c>
      <c r="W11" s="9"/>
      <c r="X11" s="1">
        <f t="shared" si="2"/>
        <v>14.348113409750622</v>
      </c>
      <c r="Y11" s="1">
        <f t="shared" si="3"/>
        <v>9.4612581297149695E-2</v>
      </c>
      <c r="Z11" s="1">
        <f t="shared" si="4"/>
        <v>3.7483543695884505</v>
      </c>
      <c r="AA11" s="1">
        <f t="shared" si="5"/>
        <v>1.9496951784962815E-2</v>
      </c>
      <c r="AB11" s="1">
        <f t="shared" si="6"/>
        <v>2.3363120357560865</v>
      </c>
      <c r="AC11" s="1">
        <f t="shared" si="7"/>
        <v>14.043055613789459</v>
      </c>
      <c r="AD11" s="15">
        <f t="shared" si="8"/>
        <v>4.2413090211636653E-2</v>
      </c>
      <c r="AK11" s="1">
        <f t="shared" si="1"/>
        <v>10.269426737017101</v>
      </c>
    </row>
    <row r="12" spans="1:37" x14ac:dyDescent="0.4">
      <c r="A12" s="1">
        <v>10</v>
      </c>
      <c r="B12" s="4">
        <v>14.071999999999999</v>
      </c>
      <c r="C12" s="8"/>
      <c r="D12" s="4">
        <v>188.50249779728429</v>
      </c>
      <c r="E12" s="4">
        <v>41.375840833473688</v>
      </c>
      <c r="F12" s="5">
        <v>380.95853185861552</v>
      </c>
      <c r="G12" s="5" cm="1">
        <f t="array" ref="G12">[1]!PropsSI("H","P",(E12+1)*100*1000,"T",F12+273.15,"WATER")/1000</f>
        <v>3164.4442147210361</v>
      </c>
      <c r="H12" s="5" cm="1">
        <f t="array" ref="H12">[1]!PropsSI("S","P",(E12+1)*100*1000,"T",F12+273.15,"WATER")/1000</f>
        <v>6.670919991412851</v>
      </c>
      <c r="I12" s="9"/>
      <c r="J12" s="4">
        <v>75.980486187539611</v>
      </c>
      <c r="K12" s="6">
        <v>10.371899873771737</v>
      </c>
      <c r="L12" s="5">
        <v>263.58006653012137</v>
      </c>
      <c r="M12" s="5" cm="1">
        <f t="array" ref="M12">[1]!PropsSI("H","P",(K12+1)*100*1000,"T",L12+273.15,"WATER")/1000</f>
        <v>2968.3198307724529</v>
      </c>
      <c r="N12" s="5" cm="1">
        <f t="array" ref="N12">[1]!PropsSI("S","P",(K12+1)*100*1000,"T",L12+273.15,"WATER")/1000</f>
        <v>6.916866226446774</v>
      </c>
      <c r="O12" s="5" cm="1">
        <f t="array" ref="O12">[1]!PropsSI("H","P",(K12+1)*100*1000,"S",H12*1000,"WATER")/1000</f>
        <v>2843.2058016612614</v>
      </c>
      <c r="P12" s="9"/>
      <c r="Q12" s="4">
        <f t="shared" si="0"/>
        <v>112.52201160974468</v>
      </c>
      <c r="R12" s="6">
        <v>3.1816679280172551</v>
      </c>
      <c r="S12" s="5">
        <v>190.22463731782722</v>
      </c>
      <c r="T12" s="5" cm="1">
        <f t="array" ref="T12">[1]!PropsSI("H","P",(R12+1)*100*1000,"T",S12+273.15,"WATER")/1000</f>
        <v>2839.3463597905229</v>
      </c>
      <c r="U12" s="5" cm="1">
        <f t="array" ref="U12">[1]!PropsSI("S","P",(R12+1)*100*1000,"T",S12+273.15,"WATER")/1000</f>
        <v>7.1061776915449579</v>
      </c>
      <c r="V12" s="5" cm="1">
        <f t="array" ref="V12">[1]!PropsSI("H","P",(R12+1)*100*1000,"S",N12*1000,"WATER")/1000</f>
        <v>2755.3545782483502</v>
      </c>
      <c r="W12" s="9"/>
      <c r="X12" s="1">
        <f t="shared" si="2"/>
        <v>14.300636292344265</v>
      </c>
      <c r="Y12" s="1">
        <f t="shared" si="3"/>
        <v>9.4891522181403731E-2</v>
      </c>
      <c r="Z12" s="1">
        <f t="shared" si="4"/>
        <v>3.7594054292679941</v>
      </c>
      <c r="AA12" s="1">
        <f t="shared" si="5"/>
        <v>1.9464484463660732E-2</v>
      </c>
      <c r="AB12" s="1">
        <f t="shared" si="6"/>
        <v>2.3324214894612894</v>
      </c>
      <c r="AC12" s="1">
        <f t="shared" si="7"/>
        <v>13.985644979049454</v>
      </c>
      <c r="AD12" s="15">
        <f t="shared" si="8"/>
        <v>7.4571896433691491E-3</v>
      </c>
      <c r="AK12" s="1">
        <f t="shared" si="1"/>
        <v>10.092717210221029</v>
      </c>
    </row>
    <row r="13" spans="1:37" x14ac:dyDescent="0.4">
      <c r="A13" s="1">
        <v>11</v>
      </c>
      <c r="B13" s="4">
        <v>13.775</v>
      </c>
      <c r="C13" s="8"/>
      <c r="D13" s="4">
        <v>186.48597887902605</v>
      </c>
      <c r="E13" s="4">
        <v>41.497194277713049</v>
      </c>
      <c r="F13" s="5">
        <v>379.27296035381369</v>
      </c>
      <c r="G13" s="5" cm="1">
        <f t="array" ref="G13">[1]!PropsSI("H","P",(E13+1)*100*1000,"T",F13+273.15,"WATER")/1000</f>
        <v>3160.1044287615773</v>
      </c>
      <c r="H13" s="5" cm="1">
        <f t="array" ref="H13">[1]!PropsSI("S","P",(E13+1)*100*1000,"T",F13+273.15,"WATER")/1000</f>
        <v>6.6630438495039419</v>
      </c>
      <c r="I13" s="9"/>
      <c r="J13" s="4">
        <v>75.892355256661801</v>
      </c>
      <c r="K13" s="6">
        <v>10.370422627322226</v>
      </c>
      <c r="L13" s="5">
        <v>262.20379184107401</v>
      </c>
      <c r="M13" s="5" cm="1">
        <f t="array" ref="M13">[1]!PropsSI("H","P",(K13+1)*100*1000,"T",L13+273.15,"WATER")/1000</f>
        <v>2965.2705748965341</v>
      </c>
      <c r="N13" s="5" cm="1">
        <f t="array" ref="N13">[1]!PropsSI("S","P",(K13+1)*100*1000,"T",L13+273.15,"WATER")/1000</f>
        <v>6.9112354825049742</v>
      </c>
      <c r="O13" s="5" cm="1">
        <f t="array" ref="O13">[1]!PropsSI("H","P",(K13+1)*100*1000,"S",H13*1000,"WATER")/1000</f>
        <v>2839.3845801087332</v>
      </c>
      <c r="P13" s="9"/>
      <c r="Q13" s="4">
        <f t="shared" si="0"/>
        <v>110.59362362236425</v>
      </c>
      <c r="R13" s="6">
        <v>3.1785683527369955</v>
      </c>
      <c r="S13" s="5">
        <v>189.19783419598048</v>
      </c>
      <c r="T13" s="5" cm="1">
        <f t="array" ref="T13">[1]!PropsSI("H","P",(R13+1)*100*1000,"T",S13+273.15,"WATER")/1000</f>
        <v>2837.1816197629278</v>
      </c>
      <c r="U13" s="5" cm="1">
        <f t="array" ref="U13">[1]!PropsSI("S","P",(R13+1)*100*1000,"T",S13+273.15,"WATER")/1000</f>
        <v>7.1018346666263508</v>
      </c>
      <c r="V13" s="5" cm="1">
        <f t="array" ref="V13">[1]!PropsSI("H","P",(R13+1)*100*1000,"S",N13*1000,"WATER")/1000</f>
        <v>2752.824941833464</v>
      </c>
      <c r="W13" s="9"/>
      <c r="X13" s="1">
        <f t="shared" si="2"/>
        <v>14.027667680839905</v>
      </c>
      <c r="Y13" s="1">
        <f t="shared" si="3"/>
        <v>9.4738341976539547E-2</v>
      </c>
      <c r="Z13" s="1">
        <f t="shared" si="4"/>
        <v>3.7533367470444974</v>
      </c>
      <c r="AA13" s="1">
        <f t="shared" si="5"/>
        <v>1.9416991330763883E-2</v>
      </c>
      <c r="AB13" s="1">
        <f t="shared" si="6"/>
        <v>2.3267304060946965</v>
      </c>
      <c r="AC13" s="1">
        <f t="shared" si="7"/>
        <v>13.73470071884492</v>
      </c>
      <c r="AD13" s="15">
        <f t="shared" si="8"/>
        <v>1.6240320616162371E-3</v>
      </c>
      <c r="AK13" s="1">
        <f t="shared" si="1"/>
        <v>10.263085327330268</v>
      </c>
    </row>
    <row r="14" spans="1:37" x14ac:dyDescent="0.4">
      <c r="A14" s="1">
        <v>12</v>
      </c>
      <c r="B14" s="4">
        <v>14.163</v>
      </c>
      <c r="C14" s="8"/>
      <c r="D14" s="4">
        <v>189.06786304709354</v>
      </c>
      <c r="E14" s="4">
        <v>40.994012093847793</v>
      </c>
      <c r="F14" s="5">
        <v>381.13708230160347</v>
      </c>
      <c r="G14" s="5" cm="1">
        <f t="array" ref="G14">[1]!PropsSI("H","P",(E14+1)*100*1000,"T",F14+273.15,"WATER")/1000</f>
        <v>3165.6239984261601</v>
      </c>
      <c r="H14" s="5" cm="1">
        <f t="array" ref="H14">[1]!PropsSI("S","P",(E14+1)*100*1000,"T",F14+273.15,"WATER")/1000</f>
        <v>6.6766292121396456</v>
      </c>
      <c r="I14" s="9"/>
      <c r="J14" s="4">
        <v>75.994869808485419</v>
      </c>
      <c r="K14" s="6">
        <v>10.372979382791156</v>
      </c>
      <c r="L14" s="5">
        <v>264.43289523228998</v>
      </c>
      <c r="M14" s="5" cm="1">
        <f t="array" ref="M14">[1]!PropsSI("H","P",(K14+1)*100*1000,"T",L14+273.15,"WATER")/1000</f>
        <v>2970.2068260789692</v>
      </c>
      <c r="N14" s="5" cm="1">
        <f t="array" ref="N14">[1]!PropsSI("S","P",(K14+1)*100*1000,"T",L14+273.15,"WATER")/1000</f>
        <v>6.9203369686053193</v>
      </c>
      <c r="O14" s="5" cm="1">
        <f t="array" ref="O14">[1]!PropsSI("H","P",(K14+1)*100*1000,"S",H14*1000,"WATER")/1000</f>
        <v>2845.9836637082271</v>
      </c>
      <c r="P14" s="9"/>
      <c r="Q14" s="4">
        <f t="shared" si="0"/>
        <v>113.07299323860812</v>
      </c>
      <c r="R14" s="6">
        <v>3.1773473311203468</v>
      </c>
      <c r="S14" s="5">
        <v>190.93988885339962</v>
      </c>
      <c r="T14" s="5" cm="1">
        <f t="array" ref="T14">[1]!PropsSI("H","P",(R14+1)*100*1000,"T",S14+273.15,"WATER")/1000</f>
        <v>2840.8886643681335</v>
      </c>
      <c r="U14" s="5" cm="1">
        <f t="array" ref="U14">[1]!PropsSI("S","P",(R14+1)*100*1000,"T",S14+273.15,"WATER")/1000</f>
        <v>7.1099690664043873</v>
      </c>
      <c r="V14" s="5" cm="1">
        <f t="array" ref="V14">[1]!PropsSI("H","P",(R14+1)*100*1000,"S",N14*1000,"WATER")/1000</f>
        <v>2756.6349720951134</v>
      </c>
      <c r="W14" s="9"/>
      <c r="X14" s="1">
        <f t="shared" si="2"/>
        <v>14.32486077865209</v>
      </c>
      <c r="Y14" s="1">
        <f t="shared" si="3"/>
        <v>9.441946130618617E-2</v>
      </c>
      <c r="Z14" s="1">
        <f t="shared" si="4"/>
        <v>3.7407033558220095</v>
      </c>
      <c r="AA14" s="1">
        <f t="shared" si="5"/>
        <v>1.9519927736871154E-2</v>
      </c>
      <c r="AB14" s="1">
        <f t="shared" si="6"/>
        <v>2.3390652350032526</v>
      </c>
      <c r="AC14" s="1">
        <f t="shared" si="7"/>
        <v>13.979093845402444</v>
      </c>
      <c r="AD14" s="15">
        <f t="shared" si="8"/>
        <v>3.3821473698860328E-2</v>
      </c>
      <c r="AK14" s="1">
        <f t="shared" si="1"/>
        <v>10.172301164375584</v>
      </c>
    </row>
    <row r="15" spans="1:37" x14ac:dyDescent="0.4">
      <c r="A15" s="1">
        <v>13</v>
      </c>
      <c r="B15" s="4">
        <v>13.951000000000001</v>
      </c>
      <c r="C15" s="8"/>
      <c r="D15" s="4">
        <v>186.60511061305894</v>
      </c>
      <c r="E15" s="4">
        <v>41.617053181690203</v>
      </c>
      <c r="F15" s="5">
        <v>381.97864342942046</v>
      </c>
      <c r="G15" s="5" cm="1">
        <f t="array" ref="G15">[1]!PropsSI("H","P",(E15+1)*100*1000,"T",F15+273.15,"WATER")/1000</f>
        <v>3166.4523941340976</v>
      </c>
      <c r="H15" s="5" cm="1">
        <f t="array" ref="H15">[1]!PropsSI("S","P",(E15+1)*100*1000,"T",F15+273.15,"WATER")/1000</f>
        <v>6.6715392650703764</v>
      </c>
      <c r="I15" s="9"/>
      <c r="J15" s="4">
        <v>74.782065701623893</v>
      </c>
      <c r="K15" s="6">
        <v>10.37196992341663</v>
      </c>
      <c r="L15" s="5">
        <v>264.43169659732973</v>
      </c>
      <c r="M15" s="5" cm="1">
        <f t="array" ref="M15">[1]!PropsSI("H","P",(K15+1)*100*1000,"T",L15+273.15,"WATER")/1000</f>
        <v>2970.2075856642628</v>
      </c>
      <c r="N15" s="5" cm="1">
        <f t="array" ref="N15">[1]!PropsSI("S","P",(K15+1)*100*1000,"T",L15+273.15,"WATER")/1000</f>
        <v>6.9203778415968804</v>
      </c>
      <c r="O15" s="5" cm="1">
        <f t="array" ref="O15">[1]!PropsSI("H","P",(K15+1)*100*1000,"S",H15*1000,"WATER")/1000</f>
        <v>2843.5059292819319</v>
      </c>
      <c r="P15" s="9"/>
      <c r="Q15" s="4">
        <f t="shared" si="0"/>
        <v>111.82304491143505</v>
      </c>
      <c r="R15" s="6">
        <v>3.1779721992403465</v>
      </c>
      <c r="S15" s="5">
        <v>191.14583656511388</v>
      </c>
      <c r="T15" s="5" cm="1">
        <f t="array" ref="T15">[1]!PropsSI("H","P",(R15+1)*100*1000,"T",S15+273.15,"WATER")/1000</f>
        <v>2841.3222514726563</v>
      </c>
      <c r="U15" s="5" cm="1">
        <f t="array" ref="U15">[1]!PropsSI("S","P",(R15+1)*100*1000,"T",S15+273.15,"WATER")/1000</f>
        <v>7.1108357688685455</v>
      </c>
      <c r="V15" s="5" cm="1">
        <f t="array" ref="V15">[1]!PropsSI("H","P",(R15+1)*100*1000,"S",N15*1000,"WATER")/1000</f>
        <v>2756.6806745637118</v>
      </c>
      <c r="W15" s="9"/>
      <c r="X15" s="1">
        <f t="shared" si="2"/>
        <v>14.175731862634843</v>
      </c>
      <c r="Y15" s="1">
        <f t="shared" si="3"/>
        <v>9.5396068424802388E-2</v>
      </c>
      <c r="Z15" s="1">
        <f t="shared" si="4"/>
        <v>3.7793945056696092</v>
      </c>
      <c r="AA15" s="1">
        <f t="shared" si="5"/>
        <v>1.9515819964761684E-2</v>
      </c>
      <c r="AB15" s="1">
        <f t="shared" si="6"/>
        <v>2.3385730022929634</v>
      </c>
      <c r="AC15" s="1">
        <f t="shared" si="7"/>
        <v>13.865744804901642</v>
      </c>
      <c r="AD15" s="15">
        <f t="shared" si="8"/>
        <v>7.2684482912592366E-3</v>
      </c>
      <c r="AK15" s="1">
        <f t="shared" si="1"/>
        <v>10.482070202175441</v>
      </c>
    </row>
    <row r="16" spans="1:37" x14ac:dyDescent="0.4">
      <c r="A16" s="1">
        <v>14</v>
      </c>
      <c r="B16" s="4">
        <v>14.209</v>
      </c>
      <c r="C16" s="8"/>
      <c r="D16" s="4">
        <v>191.25258377245251</v>
      </c>
      <c r="E16" s="4">
        <v>41.487453415942127</v>
      </c>
      <c r="F16" s="5">
        <v>379.8920370692847</v>
      </c>
      <c r="G16" s="5" cm="1">
        <f t="array" ref="G16">[1]!PropsSI("H","P",(E16+1)*100*1000,"T",F16+273.15,"WATER")/1000</f>
        <v>3161.6311522156475</v>
      </c>
      <c r="H16" s="5" cm="1">
        <f t="array" ref="H16">[1]!PropsSI("S","P",(E16+1)*100*1000,"T",F16+273.15,"WATER")/1000</f>
        <v>6.6654816231067402</v>
      </c>
      <c r="I16" s="9"/>
      <c r="J16" s="4">
        <v>78.086088324480571</v>
      </c>
      <c r="K16" s="6">
        <v>10.371624663176359</v>
      </c>
      <c r="L16" s="5">
        <v>261.77961984658998</v>
      </c>
      <c r="M16" s="5" cm="1">
        <f t="array" ref="M16">[1]!PropsSI("H","P",(K16+1)*100*1000,"T",L16+273.15,"WATER")/1000</f>
        <v>2964.324261069391</v>
      </c>
      <c r="N16" s="5" cm="1">
        <f t="array" ref="N16">[1]!PropsSI("S","P",(K16+1)*100*1000,"T",L16+273.15,"WATER")/1000</f>
        <v>6.9094201805444841</v>
      </c>
      <c r="O16" s="5" cm="1">
        <f t="array" ref="O16">[1]!PropsSI("H","P",(K16+1)*100*1000,"S",H16*1000,"WATER")/1000</f>
        <v>2840.5796526216041</v>
      </c>
      <c r="P16" s="9"/>
      <c r="Q16" s="4">
        <f t="shared" si="0"/>
        <v>113.16649544797194</v>
      </c>
      <c r="R16" s="6">
        <v>3.1772957411698899</v>
      </c>
      <c r="S16" s="5">
        <v>188.19172438290735</v>
      </c>
      <c r="T16" s="5" cm="1">
        <f t="array" ref="T16">[1]!PropsSI("H","P",(R16+1)*100*1000,"T",S16+273.15,"WATER")/1000</f>
        <v>2835.0485960680244</v>
      </c>
      <c r="U16" s="5" cm="1">
        <f t="array" ref="U16">[1]!PropsSI("S","P",(R16+1)*100*1000,"T",S16+273.15,"WATER")/1000</f>
        <v>7.097353286023373</v>
      </c>
      <c r="V16" s="5" cm="1">
        <f t="array" ref="V16">[1]!PropsSI("H","P",(R16+1)*100*1000,"S",N16*1000,"WATER")/1000</f>
        <v>2751.9985045752278</v>
      </c>
      <c r="W16" s="9"/>
      <c r="X16" s="1">
        <f t="shared" si="2"/>
        <v>14.545868522983968</v>
      </c>
      <c r="Y16" s="1">
        <f t="shared" si="3"/>
        <v>9.4836309284818593E-2</v>
      </c>
      <c r="Z16" s="1">
        <f t="shared" si="4"/>
        <v>3.7572180087438403</v>
      </c>
      <c r="AA16" s="1">
        <f t="shared" si="5"/>
        <v>1.9406034632169493E-2</v>
      </c>
      <c r="AB16" s="1">
        <f t="shared" si="6"/>
        <v>2.3254174692274083</v>
      </c>
      <c r="AC16" s="1">
        <f t="shared" si="7"/>
        <v>14.251166638058328</v>
      </c>
      <c r="AD16" s="15">
        <f t="shared" si="8"/>
        <v>1.7780253651420248E-3</v>
      </c>
      <c r="AK16" s="1">
        <f t="shared" si="1"/>
        <v>10.473683818111788</v>
      </c>
    </row>
    <row r="17" spans="1:37" x14ac:dyDescent="0.4">
      <c r="A17" s="1">
        <v>15</v>
      </c>
      <c r="B17" s="4">
        <v>14.242000000000001</v>
      </c>
      <c r="C17" s="8"/>
      <c r="D17" s="4">
        <v>191.37228659655796</v>
      </c>
      <c r="E17" s="4">
        <v>41.386340957818007</v>
      </c>
      <c r="F17" s="5">
        <v>379.81829156479216</v>
      </c>
      <c r="G17" s="5" cm="1">
        <f t="array" ref="G17">[1]!PropsSI("H","P",(E17+1)*100*1000,"T",F17+273.15,"WATER")/1000</f>
        <v>3161.6508481494006</v>
      </c>
      <c r="H17" s="5" cm="1">
        <f t="array" ref="H17">[1]!PropsSI("S","P",(E17+1)*100*1000,"T",F17+273.15,"WATER")/1000</f>
        <v>6.6665389285613035</v>
      </c>
      <c r="I17" s="9"/>
      <c r="J17" s="4">
        <v>78.763060034546527</v>
      </c>
      <c r="K17" s="6">
        <v>10.374806346752026</v>
      </c>
      <c r="L17" s="5">
        <v>261.91999155094004</v>
      </c>
      <c r="M17" s="5" cm="1">
        <f t="array" ref="M17">[1]!PropsSI("H","P",(K17+1)*100*1000,"T",L17+273.15,"WATER")/1000</f>
        <v>2964.6251323795364</v>
      </c>
      <c r="N17" s="5" cm="1">
        <f t="array" ref="N17">[1]!PropsSI("S","P",(K17+1)*100*1000,"T",L17+273.15,"WATER")/1000</f>
        <v>6.9098582902367109</v>
      </c>
      <c r="O17" s="5" cm="1">
        <f t="array" ref="O17">[1]!PropsSI("H","P",(K17+1)*100*1000,"S",H17*1000,"WATER")/1000</f>
        <v>2841.1472359455051</v>
      </c>
      <c r="P17" s="9"/>
      <c r="Q17" s="4">
        <f t="shared" si="0"/>
        <v>112.60922656201143</v>
      </c>
      <c r="R17" s="6">
        <v>3.1750640425840717</v>
      </c>
      <c r="S17" s="5">
        <v>188.42576963810546</v>
      </c>
      <c r="T17" s="5" cm="1">
        <f t="array" ref="T17">[1]!PropsSI("H","P",(R17+1)*100*1000,"T",S17+273.15,"WATER")/1000</f>
        <v>2835.5591895652105</v>
      </c>
      <c r="U17" s="5" cm="1">
        <f t="array" ref="U17">[1]!PropsSI("S","P",(R17+1)*100*1000,"T",S17+273.15,"WATER")/1000</f>
        <v>7.0987002819317331</v>
      </c>
      <c r="V17" s="5" cm="1">
        <f t="array" ref="V17">[1]!PropsSI("H","P",(R17+1)*100*1000,"S",N17*1000,"WATER")/1000</f>
        <v>2752.0834706732062</v>
      </c>
      <c r="W17" s="9"/>
      <c r="X17" s="1">
        <f t="shared" si="2"/>
        <v>14.510910483616794</v>
      </c>
      <c r="Y17" s="1">
        <f t="shared" si="3"/>
        <v>9.4674467281118183E-2</v>
      </c>
      <c r="Z17" s="1">
        <f t="shared" si="4"/>
        <v>3.750806164003571</v>
      </c>
      <c r="AA17" s="1">
        <f t="shared" si="5"/>
        <v>1.9425768332893847E-2</v>
      </c>
      <c r="AB17" s="1">
        <f t="shared" si="6"/>
        <v>2.327782150795112</v>
      </c>
      <c r="AC17" s="1">
        <f t="shared" si="7"/>
        <v>14.227001718439908</v>
      </c>
      <c r="AD17" s="15">
        <f t="shared" si="8"/>
        <v>2.249484497558216E-4</v>
      </c>
      <c r="AK17" s="1">
        <f t="shared" si="1"/>
        <v>10.209301280875156</v>
      </c>
    </row>
    <row r="18" spans="1:37" x14ac:dyDescent="0.4">
      <c r="A18" s="1">
        <v>16</v>
      </c>
      <c r="B18" s="4">
        <v>13.815</v>
      </c>
      <c r="C18" s="8"/>
      <c r="D18" s="4">
        <v>187.73931116577296</v>
      </c>
      <c r="E18" s="4">
        <v>41.550058036270201</v>
      </c>
      <c r="F18" s="5">
        <v>379.84167380049269</v>
      </c>
      <c r="G18" s="5" cm="1">
        <f t="array" ref="G18">[1]!PropsSI("H","P",(E18+1)*100*1000,"T",F18+273.15,"WATER")/1000</f>
        <v>3161.3851838793403</v>
      </c>
      <c r="H18" s="5" cm="1">
        <f t="array" ref="H18">[1]!PropsSI("S","P",(E18+1)*100*1000,"T",F18+273.15,"WATER")/1000</f>
        <v>6.6644703078733807</v>
      </c>
      <c r="I18" s="9"/>
      <c r="J18" s="4">
        <v>74.409185988613359</v>
      </c>
      <c r="K18" s="6">
        <v>10.373572237655344</v>
      </c>
      <c r="L18" s="5">
        <v>262.36443268315179</v>
      </c>
      <c r="M18" s="5" cm="1">
        <f t="array" ref="M18">[1]!PropsSI("H","P",(K18+1)*100*1000,"T",L18+273.15,"WATER")/1000</f>
        <v>2965.6164640362308</v>
      </c>
      <c r="N18" s="5" cm="1">
        <f t="array" ref="N18">[1]!PropsSI("S","P",(K18+1)*100*1000,"T",L18+273.15,"WATER")/1000</f>
        <v>6.9117584358123496</v>
      </c>
      <c r="O18" s="5" cm="1">
        <f t="array" ref="O18">[1]!PropsSI("H","P",(K18+1)*100*1000,"S",H18*1000,"WATER")/1000</f>
        <v>2840.1286259908943</v>
      </c>
      <c r="P18" s="9"/>
      <c r="Q18" s="4">
        <f t="shared" si="0"/>
        <v>113.3301251771596</v>
      </c>
      <c r="R18" s="6">
        <v>3.1741826823700574</v>
      </c>
      <c r="S18" s="5">
        <v>188.67336676678804</v>
      </c>
      <c r="T18" s="5" cm="1">
        <f t="array" ref="T18">[1]!PropsSI("H","P",(R18+1)*100*1000,"T",S18+273.15,"WATER")/1000</f>
        <v>2836.0908534261434</v>
      </c>
      <c r="U18" s="5" cm="1">
        <f t="array" ref="U18">[1]!PropsSI("S","P",(R18+1)*100*1000,"T",S18+273.15,"WATER")/1000</f>
        <v>7.0999468479628538</v>
      </c>
      <c r="V18" s="5" cm="1">
        <f t="array" ref="V18">[1]!PropsSI("H","P",(R18+1)*100*1000,"S",N18*1000,"WATER")/1000</f>
        <v>2752.8487666470637</v>
      </c>
      <c r="W18" s="9"/>
      <c r="X18" s="1">
        <f t="shared" si="2"/>
        <v>14.286843965344387</v>
      </c>
      <c r="Y18" s="1">
        <f t="shared" si="3"/>
        <v>9.4896882033595545E-2</v>
      </c>
      <c r="Z18" s="1">
        <f t="shared" si="4"/>
        <v>3.7596177755025866</v>
      </c>
      <c r="AA18" s="1">
        <f t="shared" si="5"/>
        <v>1.9446427956963878E-2</v>
      </c>
      <c r="AB18" s="1">
        <f t="shared" si="6"/>
        <v>2.3302577853918103</v>
      </c>
      <c r="AC18" s="1">
        <f t="shared" si="7"/>
        <v>13.929865818483782</v>
      </c>
      <c r="AD18" s="15">
        <f t="shared" si="8"/>
        <v>1.3194156255949172E-2</v>
      </c>
      <c r="AK18" s="1">
        <f t="shared" ref="AK18:AK22" si="9">(D19/3.6*(G19-M19))/1000</f>
        <v>10.195787822844048</v>
      </c>
    </row>
    <row r="19" spans="1:37" x14ac:dyDescent="0.4">
      <c r="A19" s="1">
        <v>17</v>
      </c>
      <c r="B19" s="4">
        <v>13.775</v>
      </c>
      <c r="C19" s="8"/>
      <c r="D19" s="4">
        <v>187.83943902103741</v>
      </c>
      <c r="E19" s="4">
        <v>41.434303107694362</v>
      </c>
      <c r="F19" s="5">
        <v>379.63047905602559</v>
      </c>
      <c r="G19" s="5" cm="1">
        <f t="array" ref="G19">[1]!PropsSI("H","P",(E19+1)*100*1000,"T",F19+273.15,"WATER")/1000</f>
        <v>3161.0992163166447</v>
      </c>
      <c r="H19" s="5" cm="1">
        <f t="array" ref="H19">[1]!PropsSI("S","P",(E19+1)*100*1000,"T",F19+273.15,"WATER")/1000</f>
        <v>6.6652064813929321</v>
      </c>
      <c r="I19" s="9"/>
      <c r="J19" s="4">
        <v>74.876407886339365</v>
      </c>
      <c r="K19" s="6">
        <v>10.375484851487261</v>
      </c>
      <c r="L19" s="5">
        <v>262.40223936576433</v>
      </c>
      <c r="M19" s="5" cm="1">
        <f t="array" ref="M19">[1]!PropsSI("H","P",(K19+1)*100*1000,"T",L19+273.15,"WATER")/1000</f>
        <v>2965.6938405684359</v>
      </c>
      <c r="N19" s="5" cm="1">
        <f t="array" ref="N19">[1]!PropsSI("S","P",(K19+1)*100*1000,"T",L19+273.15,"WATER")/1000</f>
        <v>6.9118282166999325</v>
      </c>
      <c r="O19" s="5" cm="1">
        <f t="array" ref="O19">[1]!PropsSI("H","P",(K19+1)*100*1000,"S",H19*1000,"WATER")/1000</f>
        <v>2840.5180738329968</v>
      </c>
      <c r="P19" s="9"/>
      <c r="Q19" s="4">
        <f t="shared" si="0"/>
        <v>112.96303113469804</v>
      </c>
      <c r="R19" s="6">
        <v>3.1723726160466459</v>
      </c>
      <c r="S19" s="5">
        <v>188.61768343954128</v>
      </c>
      <c r="T19" s="5" cm="1">
        <f t="array" ref="T19">[1]!PropsSI("H","P",(R19+1)*100*1000,"T",S19+273.15,"WATER")/1000</f>
        <v>2835.9825648870637</v>
      </c>
      <c r="U19" s="5" cm="1">
        <f t="array" ref="U19">[1]!PropsSI("S","P",(R19+1)*100*1000,"T",S19+273.15,"WATER")/1000</f>
        <v>7.0999075866536447</v>
      </c>
      <c r="V19" s="5" cm="1">
        <f t="array" ref="V19">[1]!PropsSI("H","P",(R19+1)*100*1000,"S",N19*1000,"WATER")/1000</f>
        <v>2752.7966349574467</v>
      </c>
      <c r="W19" s="9"/>
      <c r="X19" s="1">
        <f t="shared" si="2"/>
        <v>14.265948620987448</v>
      </c>
      <c r="Y19" s="1">
        <f t="shared" si="3"/>
        <v>9.4697369169440881E-2</v>
      </c>
      <c r="Z19" s="1">
        <f t="shared" si="4"/>
        <v>3.7517134893506796</v>
      </c>
      <c r="AA19" s="1">
        <f t="shared" si="5"/>
        <v>1.9458264987043564E-2</v>
      </c>
      <c r="AB19" s="1">
        <f t="shared" si="6"/>
        <v>2.3316762120334613</v>
      </c>
      <c r="AC19" s="1">
        <f t="shared" si="7"/>
        <v>13.902575593730326</v>
      </c>
      <c r="AD19" s="15">
        <f t="shared" si="8"/>
        <v>1.6275532115645083E-2</v>
      </c>
      <c r="AK19" s="1">
        <f t="shared" si="9"/>
        <v>9.950079838486884</v>
      </c>
    </row>
    <row r="20" spans="1:37" x14ac:dyDescent="0.4">
      <c r="A20" s="1">
        <v>18</v>
      </c>
      <c r="B20" s="4">
        <v>13.56</v>
      </c>
      <c r="C20" s="8"/>
      <c r="D20" s="4">
        <v>184.95760843406953</v>
      </c>
      <c r="E20" s="4">
        <v>41.380968055187935</v>
      </c>
      <c r="F20" s="5">
        <v>379.16086858352207</v>
      </c>
      <c r="G20" s="5" cm="1">
        <f t="array" ref="G20">[1]!PropsSI("H","P",(E20+1)*100*1000,"T",F20+273.15,"WATER")/1000</f>
        <v>3160.0612187114016</v>
      </c>
      <c r="H20" s="5" cm="1">
        <f t="array" ref="H20">[1]!PropsSI("S","P",(E20+1)*100*1000,"T",F20+273.15,"WATER")/1000</f>
        <v>6.6641578804212331</v>
      </c>
      <c r="I20" s="9"/>
      <c r="J20" s="4">
        <v>73.451339064193789</v>
      </c>
      <c r="K20" s="6">
        <v>10.376144769943043</v>
      </c>
      <c r="L20" s="5">
        <v>262.71848316108481</v>
      </c>
      <c r="M20" s="5" cm="1">
        <f t="array" ref="M20">[1]!PropsSI("H","P",(K20+1)*100*1000,"T",L20+273.15,"WATER")/1000</f>
        <v>2966.3936657957756</v>
      </c>
      <c r="N20" s="5" cm="1">
        <f t="array" ref="N20">[1]!PropsSI("S","P",(K20+1)*100*1000,"T",L20+273.15,"WATER")/1000</f>
        <v>6.9131087928650441</v>
      </c>
      <c r="O20" s="5" cm="1">
        <f t="array" ref="O20">[1]!PropsSI("H","P",(K20+1)*100*1000,"S",H20*1000,"WATER")/1000</f>
        <v>2840.0254828627149</v>
      </c>
      <c r="P20" s="9"/>
      <c r="Q20" s="4">
        <f t="shared" si="0"/>
        <v>111.50626936987574</v>
      </c>
      <c r="R20" s="6">
        <v>3.1679708817184609</v>
      </c>
      <c r="S20" s="5">
        <v>189.29245852006244</v>
      </c>
      <c r="T20" s="5" cm="1">
        <f t="array" ref="T20">[1]!PropsSI("H","P",(R20+1)*100*1000,"T",S20+273.15,"WATER")/1000</f>
        <v>2837.4418499785138</v>
      </c>
      <c r="U20" s="5" cm="1">
        <f t="array" ref="U20">[1]!PropsSI("S","P",(R20+1)*100*1000,"T",S20+273.15,"WATER")/1000</f>
        <v>7.1035406637172267</v>
      </c>
      <c r="V20" s="5" cm="1">
        <f t="array" ref="V20">[1]!PropsSI("H","P",(R20+1)*100*1000,"S",N20*1000,"WATER")/1000</f>
        <v>2753.1405676752624</v>
      </c>
      <c r="W20" s="9"/>
      <c r="X20" s="1">
        <f t="shared" si="2"/>
        <v>13.944228702446384</v>
      </c>
      <c r="Y20" s="1">
        <f t="shared" si="3"/>
        <v>9.4536259963022048E-2</v>
      </c>
      <c r="Z20" s="1">
        <f t="shared" si="4"/>
        <v>3.745330676519854</v>
      </c>
      <c r="AA20" s="1">
        <f t="shared" si="5"/>
        <v>1.9490793503620346E-2</v>
      </c>
      <c r="AB20" s="1">
        <f t="shared" si="6"/>
        <v>2.3355740913338674</v>
      </c>
      <c r="AC20" s="1">
        <f t="shared" si="7"/>
        <v>13.577641455855629</v>
      </c>
      <c r="AD20" s="15">
        <f t="shared" si="8"/>
        <v>3.1122096470607681E-4</v>
      </c>
      <c r="AK20" s="1">
        <f t="shared" si="9"/>
        <v>10.127901218656602</v>
      </c>
    </row>
    <row r="21" spans="1:37" x14ac:dyDescent="0.4">
      <c r="A21" s="1">
        <v>19</v>
      </c>
      <c r="B21" s="4">
        <v>13.653</v>
      </c>
      <c r="C21" s="8"/>
      <c r="D21" s="4">
        <v>186.85044316699864</v>
      </c>
      <c r="E21" s="4">
        <v>41.660480077460306</v>
      </c>
      <c r="F21" s="5">
        <v>378.63009375336998</v>
      </c>
      <c r="G21" s="5" cm="1">
        <f t="array" ref="G21">[1]!PropsSI("H","P",(E21+1)*100*1000,"T",F21+273.15,"WATER")/1000</f>
        <v>3158.2137896343766</v>
      </c>
      <c r="H21" s="5" cm="1">
        <f t="array" ref="H21">[1]!PropsSI("S","P",(E21+1)*100*1000,"T",F21+273.15,"WATER")/1000</f>
        <v>6.6584924515164072</v>
      </c>
      <c r="I21" s="9"/>
      <c r="J21" s="4">
        <v>74.725872757210539</v>
      </c>
      <c r="K21" s="6">
        <v>10.375801662868923</v>
      </c>
      <c r="L21" s="5">
        <v>261.22717437288975</v>
      </c>
      <c r="M21" s="5" cm="1">
        <f t="array" ref="M21">[1]!PropsSI("H","P",(K21+1)*100*1000,"T",L21+273.15,"WATER")/1000</f>
        <v>2963.082090885463</v>
      </c>
      <c r="N21" s="5" cm="1">
        <f t="array" ref="N21">[1]!PropsSI("S","P",(K21+1)*100*1000,"T",L21+273.15,"WATER")/1000</f>
        <v>6.9069337457254019</v>
      </c>
      <c r="O21" s="5" cm="1">
        <f t="array" ref="O21">[1]!PropsSI("H","P",(K21+1)*100*1000,"S",H21*1000,"WATER")/1000</f>
        <v>2837.2960848113216</v>
      </c>
      <c r="P21" s="9"/>
      <c r="Q21" s="4">
        <f t="shared" si="0"/>
        <v>112.12457040978811</v>
      </c>
      <c r="R21" s="6">
        <v>3.1665531293897144</v>
      </c>
      <c r="S21" s="5">
        <v>187.61800935403414</v>
      </c>
      <c r="T21" s="5" cm="1">
        <f t="array" ref="T21">[1]!PropsSI("H","P",(R21+1)*100*1000,"T",S21+273.15,"WATER")/1000</f>
        <v>2833.888033135283</v>
      </c>
      <c r="U21" s="5" cm="1">
        <f t="array" ref="U21">[1]!PropsSI("S","P",(R21+1)*100*1000,"T",S21+273.15,"WATER")/1000</f>
        <v>7.0959949663922002</v>
      </c>
      <c r="V21" s="5" cm="1">
        <f t="array" ref="V21">[1]!PropsSI("H","P",(R21+1)*100*1000,"S",N21*1000,"WATER")/1000</f>
        <v>2750.4622870213361</v>
      </c>
      <c r="W21" s="9"/>
      <c r="X21" s="1">
        <f t="shared" si="2"/>
        <v>14.151742392194461</v>
      </c>
      <c r="Y21" s="1">
        <f t="shared" si="3"/>
        <v>9.4796787269508881E-2</v>
      </c>
      <c r="Z21" s="1">
        <f t="shared" si="4"/>
        <v>3.7556522284136769</v>
      </c>
      <c r="AA21" s="1">
        <f t="shared" si="5"/>
        <v>1.9432910513207325E-2</v>
      </c>
      <c r="AB21" s="1">
        <f t="shared" si="6"/>
        <v>2.3286379954426222</v>
      </c>
      <c r="AC21" s="1">
        <f t="shared" si="7"/>
        <v>13.807438231364358</v>
      </c>
      <c r="AD21" s="15">
        <f t="shared" si="8"/>
        <v>2.3851167306950895E-2</v>
      </c>
      <c r="AK21" s="1">
        <f t="shared" si="9"/>
        <v>10.352721056908662</v>
      </c>
    </row>
    <row r="22" spans="1:37" x14ac:dyDescent="0.4">
      <c r="A22" s="1">
        <v>20</v>
      </c>
      <c r="B22" s="4">
        <v>14.122</v>
      </c>
      <c r="C22" s="8"/>
      <c r="D22" s="4">
        <v>190.29443242682157</v>
      </c>
      <c r="E22" s="4">
        <v>41.215615983414899</v>
      </c>
      <c r="F22" s="5">
        <v>379.35863952531327</v>
      </c>
      <c r="G22" s="5" cm="1">
        <f t="array" ref="G22">[1]!PropsSI("H","P",(E22+1)*100*1000,"T",F22+273.15,"WATER")/1000</f>
        <v>3160.869180727816</v>
      </c>
      <c r="H22" s="5" cm="1">
        <f t="array" ref="H22">[1]!PropsSI("S","P",(E22+1)*100*1000,"T",F22+273.15,"WATER")/1000</f>
        <v>6.6670814905953391</v>
      </c>
      <c r="I22" s="9"/>
      <c r="J22" s="4">
        <v>78.054954501749293</v>
      </c>
      <c r="K22" s="6">
        <v>10.377532678674768</v>
      </c>
      <c r="L22" s="5">
        <v>262.1001225462295</v>
      </c>
      <c r="M22" s="5" cm="1">
        <f t="array" ref="M22">[1]!PropsSI("H","P",(K22+1)*100*1000,"T",L22+273.15,"WATER")/1000</f>
        <v>2965.0158636886881</v>
      </c>
      <c r="N22" s="5" cm="1">
        <f t="array" ref="N22">[1]!PropsSI("S","P",(K22+1)*100*1000,"T",L22+273.15,"WATER")/1000</f>
        <v>6.9104819520799881</v>
      </c>
      <c r="O22" s="5" cm="1">
        <f t="array" ref="O22">[1]!PropsSI("H","P",(K22+1)*100*1000,"S",H22*1000,"WATER")/1000</f>
        <v>2841.4586951216115</v>
      </c>
      <c r="P22" s="9"/>
      <c r="Q22" s="4">
        <f t="shared" si="0"/>
        <v>112.23947792507228</v>
      </c>
      <c r="R22" s="6">
        <v>3.1748778878955375</v>
      </c>
      <c r="S22" s="5">
        <v>188.66675717702634</v>
      </c>
      <c r="T22" s="5" cm="1">
        <f t="array" ref="T22">[1]!PropsSI("H","P",(R22+1)*100*1000,"T",S22+273.15,"WATER")/1000</f>
        <v>2836.0728966091906</v>
      </c>
      <c r="U22" s="5" cm="1">
        <f t="array" ref="U22">[1]!PropsSI("S","P",(R22+1)*100*1000,"T",S22+273.15,"WATER")/1000</f>
        <v>7.0998330032249308</v>
      </c>
      <c r="V22" s="5" cm="1">
        <f t="array" ref="V22">[1]!PropsSI("H","P",(R22+1)*100*1000,"S",N22*1000,"WATER")/1000</f>
        <v>2752.3392409285798</v>
      </c>
      <c r="W22" s="9"/>
      <c r="X22" s="1">
        <f t="shared" si="2"/>
        <v>14.372857531106602</v>
      </c>
      <c r="Y22" s="1">
        <f t="shared" si="3"/>
        <v>9.4351565527856868E-2</v>
      </c>
      <c r="Z22" s="1">
        <f t="shared" si="4"/>
        <v>3.7380134658106807</v>
      </c>
      <c r="AA22" s="1">
        <f t="shared" si="5"/>
        <v>1.9438103750913507E-2</v>
      </c>
      <c r="AB22" s="1">
        <f t="shared" si="6"/>
        <v>2.3292602990668656</v>
      </c>
      <c r="AC22" s="1">
        <f t="shared" si="7"/>
        <v>14.069026462683963</v>
      </c>
      <c r="AD22" s="15">
        <f t="shared" si="8"/>
        <v>2.806195655773534E-3</v>
      </c>
      <c r="AK22" s="1">
        <f t="shared" si="9"/>
        <v>10.485476660697071</v>
      </c>
    </row>
    <row r="23" spans="1:37" x14ac:dyDescent="0.4">
      <c r="A23" s="1">
        <v>21</v>
      </c>
      <c r="B23" s="4">
        <v>14.356999999999999</v>
      </c>
      <c r="C23" s="8"/>
      <c r="D23" s="4">
        <v>190.96038184155515</v>
      </c>
      <c r="E23" s="4">
        <v>41.484260747227459</v>
      </c>
      <c r="F23" s="5">
        <v>381.40774413220134</v>
      </c>
      <c r="G23" s="5" cm="1">
        <f t="array" ref="G23">[1]!PropsSI("H","P",(E23+1)*100*1000,"T",F23+273.15,"WATER")/1000</f>
        <v>3165.3239443895368</v>
      </c>
      <c r="H23" s="5" cm="1">
        <f t="array" ref="H23">[1]!PropsSI("S","P",(E23+1)*100*1000,"T",F23+273.15,"WATER")/1000</f>
        <v>6.6711622308085863</v>
      </c>
      <c r="I23" s="9"/>
      <c r="J23" s="4">
        <v>78.111683340392418</v>
      </c>
      <c r="K23" s="6">
        <v>10.379066277323886</v>
      </c>
      <c r="L23" s="5">
        <v>263.28952579020108</v>
      </c>
      <c r="M23" s="5" cm="1">
        <f t="array" ref="M23">[1]!PropsSI("H","P",(K23+1)*100*1000,"T",L23+273.15,"WATER")/1000</f>
        <v>2967.6509212499532</v>
      </c>
      <c r="N23" s="5" cm="1">
        <f t="array" ref="N23">[1]!PropsSI("S","P",(K23+1)*100*1000,"T",L23+273.15,"WATER")/1000</f>
        <v>6.915339645636343</v>
      </c>
      <c r="O23" s="5" cm="1">
        <f t="array" ref="O23">[1]!PropsSI("H","P",(K23+1)*100*1000,"S",H23*1000,"WATER")/1000</f>
        <v>2843.4546651789742</v>
      </c>
      <c r="P23" s="9"/>
      <c r="Q23" s="4">
        <f t="shared" si="0"/>
        <v>112.84869850116273</v>
      </c>
      <c r="R23" s="6">
        <v>3.1772326563890818</v>
      </c>
      <c r="S23" s="5">
        <v>189.79822137316302</v>
      </c>
      <c r="T23" s="5" cm="1">
        <f t="array" ref="T23">[1]!PropsSI("H","P",(R23+1)*100*1000,"T",S23+273.15,"WATER")/1000</f>
        <v>2838.4650823828233</v>
      </c>
      <c r="U23" s="5" cm="1">
        <f t="array" ref="U23">[1]!PropsSI("S","P",(R23+1)*100*1000,"T",S23+273.15,"WATER")/1000</f>
        <v>7.1047527675921653</v>
      </c>
      <c r="V23" s="5" cm="1">
        <f t="array" ref="V23">[1]!PropsSI("H","P",(R23+1)*100*1000,"S",N23*1000,"WATER")/1000</f>
        <v>2754.5056960676461</v>
      </c>
      <c r="W23" s="9"/>
      <c r="X23" s="1">
        <f t="shared" si="2"/>
        <v>14.53504715540166</v>
      </c>
      <c r="Y23" s="1">
        <f t="shared" si="3"/>
        <v>9.5077875515585594E-2</v>
      </c>
      <c r="Z23" s="1">
        <f t="shared" si="4"/>
        <v>3.766788362117846</v>
      </c>
      <c r="AA23" s="1">
        <f t="shared" si="5"/>
        <v>1.9480933934888995E-2</v>
      </c>
      <c r="AB23" s="1">
        <f t="shared" si="6"/>
        <v>2.334392623104963</v>
      </c>
      <c r="AC23" s="1">
        <f t="shared" si="7"/>
        <v>14.253324468056624</v>
      </c>
      <c r="AD23" s="15">
        <f t="shared" si="8"/>
        <v>1.0748615923741879E-2</v>
      </c>
      <c r="AK23" s="1">
        <f t="shared" ref="AK23:AK86" si="10">(D24/3.6*(G24-M24))/1000</f>
        <v>10.515838901499299</v>
      </c>
    </row>
    <row r="24" spans="1:37" x14ac:dyDescent="0.4">
      <c r="A24" s="1">
        <v>22</v>
      </c>
      <c r="B24" s="4">
        <v>14.372999999999999</v>
      </c>
      <c r="C24" s="8"/>
      <c r="D24" s="4">
        <v>191.41567405506447</v>
      </c>
      <c r="E24" s="4">
        <v>41.426671617507949</v>
      </c>
      <c r="F24" s="5">
        <v>381.53833800392488</v>
      </c>
      <c r="G24" s="5" cm="1">
        <f t="array" ref="G24">[1]!PropsSI("H","P",(E24+1)*100*1000,"T",F24+273.15,"WATER")/1000</f>
        <v>3165.7536655760641</v>
      </c>
      <c r="H24" s="5" cm="1">
        <f t="array" ref="H24">[1]!PropsSI("S","P",(E24+1)*100*1000,"T",F24+273.15,"WATER")/1000</f>
        <v>6.6724038384025084</v>
      </c>
      <c r="I24" s="9"/>
      <c r="J24" s="4">
        <v>77.174077116507561</v>
      </c>
      <c r="K24" s="6">
        <v>10.37969195478818</v>
      </c>
      <c r="L24" s="5">
        <v>263.43872910870118</v>
      </c>
      <c r="M24" s="5" cm="1">
        <f t="array" ref="M24">[1]!PropsSI("H","P",(K24+1)*100*1000,"T",L24+273.15,"WATER")/1000</f>
        <v>2967.9797882158059</v>
      </c>
      <c r="N24" s="5" cm="1">
        <f t="array" ref="N24">[1]!PropsSI("S","P",(K24+1)*100*1000,"T",L24+273.15,"WATER")/1000</f>
        <v>6.9159281808752056</v>
      </c>
      <c r="O24" s="5" cm="1">
        <f t="array" ref="O24">[1]!PropsSI("H","P",(K24+1)*100*1000,"S",H24*1000,"WATER")/1000</f>
        <v>2844.0655660439093</v>
      </c>
      <c r="P24" s="9"/>
      <c r="Q24" s="4">
        <f t="shared" si="0"/>
        <v>114.24159693855691</v>
      </c>
      <c r="R24" s="6">
        <v>3.1785031196024467</v>
      </c>
      <c r="S24" s="5">
        <v>189.69368834538221</v>
      </c>
      <c r="T24" s="5" cm="1">
        <f t="array" ref="T24">[1]!PropsSI("H","P",(R24+1)*100*1000,"T",S24+273.15,"WATER")/1000</f>
        <v>2838.235920079233</v>
      </c>
      <c r="U24" s="5" cm="1">
        <f t="array" ref="U24">[1]!PropsSI("S","P",(R24+1)*100*1000,"T",S24+273.15,"WATER")/1000</f>
        <v>7.104120791616463</v>
      </c>
      <c r="V24" s="5" cm="1">
        <f t="array" ref="V24">[1]!PropsSI("H","P",(R24+1)*100*1000,"S",N24*1000,"WATER")/1000</f>
        <v>2754.8130321028516</v>
      </c>
      <c r="W24" s="9"/>
      <c r="X24" s="1">
        <f t="shared" si="2"/>
        <v>14.63310187064031</v>
      </c>
      <c r="Y24" s="1">
        <f t="shared" si="3"/>
        <v>9.5024356338633223E-2</v>
      </c>
      <c r="Z24" s="1">
        <f t="shared" si="4"/>
        <v>3.764668043255007</v>
      </c>
      <c r="AA24" s="1">
        <f t="shared" si="5"/>
        <v>1.9482901858393228E-2</v>
      </c>
      <c r="AB24" s="1">
        <f t="shared" si="6"/>
        <v>2.3346284386016158</v>
      </c>
      <c r="AC24" s="1">
        <f t="shared" si="7"/>
        <v>14.315612559651516</v>
      </c>
      <c r="AD24" s="15">
        <f t="shared" si="8"/>
        <v>3.2933183097507302E-3</v>
      </c>
      <c r="AK24" s="1">
        <f t="shared" si="10"/>
        <v>10.633104736677861</v>
      </c>
    </row>
    <row r="25" spans="1:37" x14ac:dyDescent="0.4">
      <c r="A25" s="1">
        <v>23</v>
      </c>
      <c r="B25" s="4">
        <v>14.576000000000001</v>
      </c>
      <c r="C25" s="8"/>
      <c r="D25" s="4">
        <v>192.89777664248152</v>
      </c>
      <c r="E25" s="4">
        <v>41.386908473499247</v>
      </c>
      <c r="F25" s="5">
        <v>381.72303700646836</v>
      </c>
      <c r="G25" s="5" cm="1">
        <f t="array" ref="G25">[1]!PropsSI("H","P",(E25+1)*100*1000,"T",F25+273.15,"WATER")/1000</f>
        <v>3166.2797962422383</v>
      </c>
      <c r="H25" s="5" cm="1">
        <f t="array" ref="H25">[1]!PropsSI("S","P",(E25+1)*100*1000,"T",F25+273.15,"WATER")/1000</f>
        <v>6.6736119232191147</v>
      </c>
      <c r="I25" s="9"/>
      <c r="J25" s="4">
        <v>79.721224173866403</v>
      </c>
      <c r="K25" s="6">
        <v>10.377868875861386</v>
      </c>
      <c r="L25" s="5">
        <v>263.37155344838152</v>
      </c>
      <c r="M25" s="5" cm="1">
        <f t="array" ref="M25">[1]!PropsSI("H","P",(K25+1)*100*1000,"T",L25+273.15,"WATER")/1000</f>
        <v>2967.8369851413759</v>
      </c>
      <c r="N25" s="5" cm="1">
        <f t="array" ref="N25">[1]!PropsSI("S","P",(K25+1)*100*1000,"T",L25+273.15,"WATER")/1000</f>
        <v>6.9157332343687328</v>
      </c>
      <c r="O25" s="5" cm="1">
        <f t="array" ref="O25">[1]!PropsSI("H","P",(K25+1)*100*1000,"S",H25*1000,"WATER")/1000</f>
        <v>2844.6154467671931</v>
      </c>
      <c r="P25" s="9"/>
      <c r="Q25" s="4">
        <f t="shared" si="0"/>
        <v>113.17655246861511</v>
      </c>
      <c r="R25" s="6">
        <v>3.1801743298584428</v>
      </c>
      <c r="S25" s="5">
        <v>189.8892614829702</v>
      </c>
      <c r="T25" s="5" cm="1">
        <f t="array" ref="T25">[1]!PropsSI("H","P",(R25+1)*100*1000,"T",S25+273.15,"WATER")/1000</f>
        <v>2838.6421967523916</v>
      </c>
      <c r="U25" s="5" cm="1">
        <f t="array" ref="U25">[1]!PropsSI("S","P",(R25+1)*100*1000,"T",S25+273.15,"WATER")/1000</f>
        <v>7.1048183520949957</v>
      </c>
      <c r="V25" s="5" cm="1">
        <f t="array" ref="V25">[1]!PropsSI("H","P",(R25+1)*100*1000,"S",N25*1000,"WATER")/1000</f>
        <v>2754.805748141745</v>
      </c>
      <c r="W25" s="9"/>
      <c r="X25" s="1">
        <f t="shared" si="2"/>
        <v>14.694721610782727</v>
      </c>
      <c r="Y25" s="1">
        <f t="shared" si="3"/>
        <v>9.5017340742180822E-2</v>
      </c>
      <c r="Z25" s="1">
        <f t="shared" si="4"/>
        <v>3.7643900998646345</v>
      </c>
      <c r="AA25" s="1">
        <f t="shared" si="5"/>
        <v>1.9470515433823329E-2</v>
      </c>
      <c r="AB25" s="1">
        <f t="shared" si="6"/>
        <v>2.3331441782350817</v>
      </c>
      <c r="AC25" s="1">
        <f t="shared" si="7"/>
        <v>14.434705305135125</v>
      </c>
      <c r="AD25" s="15">
        <f t="shared" si="8"/>
        <v>1.9964190796958197E-2</v>
      </c>
      <c r="AK25" s="1">
        <f t="shared" si="10"/>
        <v>10.722658155528617</v>
      </c>
    </row>
    <row r="26" spans="1:37" x14ac:dyDescent="0.4">
      <c r="A26" s="1">
        <v>24</v>
      </c>
      <c r="B26" s="4">
        <v>14.702</v>
      </c>
      <c r="C26" s="8"/>
      <c r="D26" s="4">
        <v>193.73860854779974</v>
      </c>
      <c r="E26" s="4">
        <v>41.499412208671757</v>
      </c>
      <c r="F26" s="5">
        <v>381.97157738370498</v>
      </c>
      <c r="G26" s="5" cm="1">
        <f t="array" ref="G26">[1]!PropsSI("H","P",(E26+1)*100*1000,"T",F26+273.15,"WATER")/1000</f>
        <v>3166.664295037544</v>
      </c>
      <c r="H26" s="5" cm="1">
        <f t="array" ref="H26">[1]!PropsSI("S","P",(E26+1)*100*1000,"T",F26+273.15,"WATER")/1000</f>
        <v>6.6730552406496848</v>
      </c>
      <c r="I26" s="9"/>
      <c r="J26" s="4">
        <v>80.475790475969035</v>
      </c>
      <c r="K26" s="6">
        <v>10.376479430429706</v>
      </c>
      <c r="L26" s="5">
        <v>263.18086764425504</v>
      </c>
      <c r="M26" s="5" cm="1">
        <f t="array" ref="M26">[1]!PropsSI("H","P",(K26+1)*100*1000,"T",L26+273.15,"WATER")/1000</f>
        <v>2967.4186740988598</v>
      </c>
      <c r="N26" s="5" cm="1">
        <f t="array" ref="N26">[1]!PropsSI("S","P",(K26+1)*100*1000,"T",L26+273.15,"WATER")/1000</f>
        <v>6.9150076948985939</v>
      </c>
      <c r="O26" s="5" cm="1">
        <f t="array" ref="O26">[1]!PropsSI("H","P",(K26+1)*100*1000,"S",H26*1000,"WATER")/1000</f>
        <v>2844.3209385256664</v>
      </c>
      <c r="P26" s="9"/>
      <c r="Q26" s="4">
        <f t="shared" si="0"/>
        <v>113.26281807183071</v>
      </c>
      <c r="R26" s="6">
        <v>3.1789301918460589</v>
      </c>
      <c r="S26" s="5">
        <v>189.69807984593808</v>
      </c>
      <c r="T26" s="5" cm="1">
        <f t="array" ref="T26">[1]!PropsSI("H","P",(R26+1)*100*1000,"T",S26+273.15,"WATER")/1000</f>
        <v>2838.2428803517355</v>
      </c>
      <c r="U26" s="5" cm="1">
        <f t="array" ref="U26">[1]!PropsSI("S","P",(R26+1)*100*1000,"T",S26+273.15,"WATER")/1000</f>
        <v>7.1040898155516778</v>
      </c>
      <c r="V26" s="5" cm="1">
        <f t="array" ref="V26">[1]!PropsSI("H","P",(R26+1)*100*1000,"S",N26*1000,"WATER")/1000</f>
        <v>2754.4414549840094</v>
      </c>
      <c r="W26" s="9"/>
      <c r="X26" s="1">
        <f t="shared" si="2"/>
        <v>14.786773273991081</v>
      </c>
      <c r="Y26" s="1">
        <f t="shared" si="3"/>
        <v>9.5217914548666807E-2</v>
      </c>
      <c r="Z26" s="1">
        <f t="shared" si="4"/>
        <v>3.7723364183527166</v>
      </c>
      <c r="AA26" s="1">
        <f t="shared" si="5"/>
        <v>1.9465578208078187E-2</v>
      </c>
      <c r="AB26" s="1">
        <f t="shared" si="6"/>
        <v>2.3325525524230657</v>
      </c>
      <c r="AC26" s="1">
        <f t="shared" si="7"/>
        <v>14.547223545950773</v>
      </c>
      <c r="AD26" s="15">
        <f t="shared" si="8"/>
        <v>2.395575072805238E-2</v>
      </c>
      <c r="AK26" s="1">
        <f t="shared" si="10"/>
        <v>10.612303433860712</v>
      </c>
    </row>
    <row r="27" spans="1:37" x14ac:dyDescent="0.4">
      <c r="A27" s="1">
        <v>25</v>
      </c>
      <c r="B27" s="4">
        <v>14.51</v>
      </c>
      <c r="C27" s="8"/>
      <c r="D27" s="4">
        <v>192.24033109642895</v>
      </c>
      <c r="E27" s="4">
        <v>41.630261416417326</v>
      </c>
      <c r="F27" s="5">
        <v>381.52867318524795</v>
      </c>
      <c r="G27" s="5" cm="1">
        <f t="array" ref="G27">[1]!PropsSI("H","P",(E27+1)*100*1000,"T",F27+273.15,"WATER")/1000</f>
        <v>3165.3328040211236</v>
      </c>
      <c r="H27" s="5" cm="1">
        <f t="array" ref="H27">[1]!PropsSI("S","P",(E27+1)*100*1000,"T",F27+273.15,"WATER")/1000</f>
        <v>6.6696960582110618</v>
      </c>
      <c r="I27" s="9"/>
      <c r="J27" s="4">
        <v>79.845848749550996</v>
      </c>
      <c r="K27" s="6">
        <v>10.376982247330018</v>
      </c>
      <c r="L27" s="5">
        <v>262.81312607973416</v>
      </c>
      <c r="M27" s="5" cm="1">
        <f t="array" ref="M27">[1]!PropsSI("H","P",(K27+1)*100*1000,"T",L27+273.15,"WATER")/1000</f>
        <v>2966.6008722563211</v>
      </c>
      <c r="N27" s="5" cm="1">
        <f t="array" ref="N27">[1]!PropsSI("S","P",(K27+1)*100*1000,"T",L27+273.15,"WATER")/1000</f>
        <v>6.9134627243459192</v>
      </c>
      <c r="O27" s="5" cm="1">
        <f t="array" ref="O27">[1]!PropsSI("H","P",(K27+1)*100*1000,"S",H27*1000,"WATER")/1000</f>
        <v>2842.708933771903</v>
      </c>
      <c r="P27" s="9"/>
      <c r="Q27" s="4">
        <f t="shared" si="0"/>
        <v>112.39448234687795</v>
      </c>
      <c r="R27" s="6">
        <v>3.1849831145795533</v>
      </c>
      <c r="S27" s="5">
        <v>189.53697451973181</v>
      </c>
      <c r="T27" s="5" cm="1">
        <f t="array" ref="T27">[1]!PropsSI("H","P",(R27+1)*100*1000,"T",S27+273.15,"WATER")/1000</f>
        <v>2837.8668446043093</v>
      </c>
      <c r="U27" s="5" cm="1">
        <f t="array" ref="U27">[1]!PropsSI("S","P",(R27+1)*100*1000,"T",S27+273.15,"WATER")/1000</f>
        <v>7.1026256058242838</v>
      </c>
      <c r="V27" s="5" cm="1">
        <f t="array" ref="V27">[1]!PropsSI("H","P",(R27+1)*100*1000,"S",N27*1000,"WATER")/1000</f>
        <v>2754.0587813861953</v>
      </c>
      <c r="W27" s="9"/>
      <c r="X27" s="1">
        <f t="shared" si="2"/>
        <v>14.63146854452086</v>
      </c>
      <c r="Y27" s="1">
        <f t="shared" si="3"/>
        <v>9.5300776293860134E-2</v>
      </c>
      <c r="Z27" s="1">
        <f t="shared" si="4"/>
        <v>3.7756192289515695</v>
      </c>
      <c r="AA27" s="1">
        <f t="shared" si="5"/>
        <v>1.9425807558393869E-2</v>
      </c>
      <c r="AB27" s="1">
        <f t="shared" si="6"/>
        <v>2.3277868511712949</v>
      </c>
      <c r="AC27" s="1">
        <f t="shared" si="7"/>
        <v>14.400600293051264</v>
      </c>
      <c r="AD27" s="15">
        <f t="shared" si="8"/>
        <v>1.1968295880469271E-2</v>
      </c>
      <c r="AK27" s="1">
        <f t="shared" si="10"/>
        <v>10.609115326826759</v>
      </c>
    </row>
    <row r="28" spans="1:37" x14ac:dyDescent="0.4">
      <c r="A28" s="1">
        <v>26</v>
      </c>
      <c r="B28" s="4">
        <v>14.574</v>
      </c>
      <c r="C28" s="8"/>
      <c r="D28" s="4">
        <v>191.90275260913182</v>
      </c>
      <c r="E28" s="4">
        <v>41.702788193471875</v>
      </c>
      <c r="F28" s="5">
        <v>382.06268846778346</v>
      </c>
      <c r="G28" s="5" cm="1">
        <f t="array" ref="G28">[1]!PropsSI("H","P",(E28+1)*100*1000,"T",F28+273.15,"WATER")/1000</f>
        <v>3166.4897088731495</v>
      </c>
      <c r="H28" s="5" cm="1">
        <f t="array" ref="H28">[1]!PropsSI("S","P",(E28+1)*100*1000,"T",F28+273.15,"WATER")/1000</f>
        <v>6.6707293339189873</v>
      </c>
      <c r="I28" s="9"/>
      <c r="J28" s="4">
        <v>79.715265708506124</v>
      </c>
      <c r="K28" s="6">
        <v>10.373375197447064</v>
      </c>
      <c r="L28" s="5">
        <v>263.19831797008771</v>
      </c>
      <c r="M28" s="5" cm="1">
        <f t="array" ref="M28">[1]!PropsSI("H","P",(K28+1)*100*1000,"T",L28+273.15,"WATER")/1000</f>
        <v>2967.4679926272779</v>
      </c>
      <c r="N28" s="5" cm="1">
        <f t="array" ref="N28">[1]!PropsSI("S","P",(K28+1)*100*1000,"T",L28+273.15,"WATER")/1000</f>
        <v>6.9152209213833569</v>
      </c>
      <c r="O28" s="5" cm="1">
        <f t="array" ref="O28">[1]!PropsSI("H","P",(K28+1)*100*1000,"S",H28*1000,"WATER")/1000</f>
        <v>2843.1409818542866</v>
      </c>
      <c r="P28" s="9"/>
      <c r="Q28" s="4">
        <f t="shared" si="0"/>
        <v>112.1874869006257</v>
      </c>
      <c r="R28" s="6">
        <v>3.1908946715808306</v>
      </c>
      <c r="S28" s="5">
        <v>190.16599458599728</v>
      </c>
      <c r="T28" s="5" cm="1">
        <f t="array" ref="T28">[1]!PropsSI("H","P",(R28+1)*100*1000,"T",S28+273.15,"WATER")/1000</f>
        <v>2839.1707859776561</v>
      </c>
      <c r="U28" s="5" cm="1">
        <f t="array" ref="U28">[1]!PropsSI("S","P",(R28+1)*100*1000,"T",S28+273.15,"WATER")/1000</f>
        <v>7.1048063719516241</v>
      </c>
      <c r="V28" s="5" cm="1">
        <f t="array" ref="V28">[1]!PropsSI("H","P",(R28+1)*100*1000,"S",N28*1000,"WATER")/1000</f>
        <v>2755.0718782755662</v>
      </c>
      <c r="W28" s="9"/>
      <c r="X28" s="1">
        <f t="shared" si="2"/>
        <v>14.607265657491013</v>
      </c>
      <c r="Y28" s="1">
        <f t="shared" si="3"/>
        <v>9.5514893782424823E-2</v>
      </c>
      <c r="Z28" s="1">
        <f t="shared" si="4"/>
        <v>3.7841021200519198</v>
      </c>
      <c r="AA28" s="1">
        <f t="shared" si="5"/>
        <v>1.9412465328726258E-2</v>
      </c>
      <c r="AB28" s="1">
        <f t="shared" si="6"/>
        <v>2.3261880570572169</v>
      </c>
      <c r="AC28" s="1">
        <f t="shared" si="7"/>
        <v>14.397116554682366</v>
      </c>
      <c r="AD28" s="15">
        <f t="shared" si="8"/>
        <v>3.1287753227436259E-2</v>
      </c>
      <c r="AK28" s="1">
        <f t="shared" si="10"/>
        <v>10.695276251313743</v>
      </c>
    </row>
    <row r="29" spans="1:37" x14ac:dyDescent="0.4">
      <c r="A29" s="1">
        <v>27</v>
      </c>
      <c r="B29" s="4">
        <v>14.686</v>
      </c>
      <c r="C29" s="8"/>
      <c r="D29" s="4">
        <v>193.4672278435562</v>
      </c>
      <c r="E29" s="4">
        <v>41.463987887504189</v>
      </c>
      <c r="F29" s="5">
        <v>381.79243887597443</v>
      </c>
      <c r="G29" s="5" cm="1">
        <f t="array" ref="G29">[1]!PropsSI("H","P",(E29+1)*100*1000,"T",F29+273.15,"WATER")/1000</f>
        <v>3166.298159656958</v>
      </c>
      <c r="H29" s="5" cm="1">
        <f t="array" ref="H29">[1]!PropsSI("S","P",(E29+1)*100*1000,"T",F29+273.15,"WATER")/1000</f>
        <v>6.6728560584395664</v>
      </c>
      <c r="I29" s="9"/>
      <c r="J29" s="4">
        <v>80.788847249842178</v>
      </c>
      <c r="K29" s="6">
        <v>10.371187735246613</v>
      </c>
      <c r="L29" s="5">
        <v>263.11137827421123</v>
      </c>
      <c r="M29" s="5" cm="1">
        <f t="array" ref="M29">[1]!PropsSI("H","P",(K29+1)*100*1000,"T",L29+273.15,"WATER")/1000</f>
        <v>2967.2825696064083</v>
      </c>
      <c r="N29" s="5" cm="1">
        <f t="array" ref="N29">[1]!PropsSI("S","P",(K29+1)*100*1000,"T",L29+273.15,"WATER")/1000</f>
        <v>6.9149606565681498</v>
      </c>
      <c r="O29" s="5" cm="1">
        <f t="array" ref="O29">[1]!PropsSI("H","P",(K29+1)*100*1000,"S",H29*1000,"WATER")/1000</f>
        <v>2844.1271929076947</v>
      </c>
      <c r="P29" s="9"/>
      <c r="Q29" s="4">
        <f t="shared" si="0"/>
        <v>112.67838059371402</v>
      </c>
      <c r="R29" s="6">
        <v>3.1903021848918311</v>
      </c>
      <c r="S29" s="5">
        <v>189.96940450742153</v>
      </c>
      <c r="T29" s="5" cm="1">
        <f t="array" ref="T29">[1]!PropsSI("H","P",(R29+1)*100*1000,"T",S29+273.15,"WATER")/1000</f>
        <v>2838.7563594097478</v>
      </c>
      <c r="U29" s="5" cm="1">
        <f t="array" ref="U29">[1]!PropsSI("S","P",(R29+1)*100*1000,"T",S29+273.15,"WATER")/1000</f>
        <v>7.1039753590666574</v>
      </c>
      <c r="V29" s="5" cm="1">
        <f t="array" ref="V29">[1]!PropsSI("H","P",(R29+1)*100*1000,"S",N29*1000,"WATER")/1000</f>
        <v>2754.9345994817918</v>
      </c>
      <c r="W29" s="9"/>
      <c r="X29" s="1">
        <f t="shared" si="2"/>
        <v>14.718088814871242</v>
      </c>
      <c r="Y29" s="1">
        <f t="shared" si="3"/>
        <v>9.5166991849768026E-2</v>
      </c>
      <c r="Z29" s="1">
        <f t="shared" si="4"/>
        <v>3.7703189665686989</v>
      </c>
      <c r="AA29" s="1">
        <f t="shared" si="5"/>
        <v>1.9408064954323217E-2</v>
      </c>
      <c r="AB29" s="1">
        <f t="shared" si="6"/>
        <v>2.3256607619295964</v>
      </c>
      <c r="AC29" s="1">
        <f t="shared" si="7"/>
        <v>14.502583696397389</v>
      </c>
      <c r="AD29" s="15">
        <f t="shared" si="8"/>
        <v>3.3641540427245119E-2</v>
      </c>
      <c r="AK29" s="1">
        <f t="shared" si="10"/>
        <v>10.620684188334392</v>
      </c>
    </row>
    <row r="30" spans="1:37" x14ac:dyDescent="0.4">
      <c r="A30" s="1">
        <v>28</v>
      </c>
      <c r="B30" s="4">
        <v>14.55</v>
      </c>
      <c r="C30" s="8"/>
      <c r="D30" s="4">
        <v>193.01148532861177</v>
      </c>
      <c r="E30" s="4">
        <v>41.245613024674803</v>
      </c>
      <c r="F30" s="5">
        <v>381.47709386732708</v>
      </c>
      <c r="G30" s="5" cm="1">
        <f t="array" ref="G30">[1]!PropsSI("H","P",(E30+1)*100*1000,"T",F30+273.15,"WATER")/1000</f>
        <v>3165.9581182842194</v>
      </c>
      <c r="H30" s="5" cm="1">
        <f t="array" ref="H30">[1]!PropsSI("S","P",(E30+1)*100*1000,"T",F30+273.15,"WATER")/1000</f>
        <v>6.6745614954996526</v>
      </c>
      <c r="I30" s="9"/>
      <c r="J30" s="4">
        <v>79.509605888156926</v>
      </c>
      <c r="K30" s="6">
        <v>10.370753222277548</v>
      </c>
      <c r="L30" s="5">
        <v>263.3727380245424</v>
      </c>
      <c r="M30" s="5" cm="1">
        <f t="array" ref="M30">[1]!PropsSI("H","P",(K30+1)*100*1000,"T",L30+273.15,"WATER")/1000</f>
        <v>2967.8638804573475</v>
      </c>
      <c r="N30" s="5" cm="1">
        <f t="array" ref="N30">[1]!PropsSI("S","P",(K30+1)*100*1000,"T",L30+273.15,"WATER")/1000</f>
        <v>6.9160613805303388</v>
      </c>
      <c r="O30" s="5" cm="1">
        <f t="array" ref="O30">[1]!PropsSI("H","P",(K30+1)*100*1000,"S",H30*1000,"WATER")/1000</f>
        <v>2844.9429748060757</v>
      </c>
      <c r="P30" s="9"/>
      <c r="Q30" s="4">
        <f t="shared" si="0"/>
        <v>113.50187944045484</v>
      </c>
      <c r="R30" s="6">
        <v>3.1905231794907163</v>
      </c>
      <c r="S30" s="5">
        <v>190.03542871236368</v>
      </c>
      <c r="T30" s="5" cm="1">
        <f t="array" ref="T30">[1]!PropsSI("H","P",(R30+1)*100*1000,"T",S30+273.15,"WATER")/1000</f>
        <v>2838.8954296564048</v>
      </c>
      <c r="U30" s="5" cm="1">
        <f t="array" ref="U30">[1]!PropsSI("S","P",(R30+1)*100*1000,"T",S30+273.15,"WATER")/1000</f>
        <v>7.1042518837519717</v>
      </c>
      <c r="V30" s="5" cm="1">
        <f t="array" ref="V30">[1]!PropsSI("H","P",(R30+1)*100*1000,"S",N30*1000,"WATER")/1000</f>
        <v>2755.412283535999</v>
      </c>
      <c r="W30" s="9"/>
      <c r="X30" s="1">
        <f t="shared" si="2"/>
        <v>14.686840175676291</v>
      </c>
      <c r="Y30" s="1">
        <f t="shared" si="3"/>
        <v>9.4825569949054014E-2</v>
      </c>
      <c r="Z30" s="1">
        <f t="shared" si="4"/>
        <v>3.756792538520032</v>
      </c>
      <c r="AA30" s="1">
        <f t="shared" si="5"/>
        <v>1.9417536426425294E-2</v>
      </c>
      <c r="AB30" s="1">
        <f t="shared" si="6"/>
        <v>2.3267957246926207</v>
      </c>
      <c r="AC30" s="1">
        <f t="shared" si="7"/>
        <v>14.422762718289198</v>
      </c>
      <c r="AD30" s="15">
        <f t="shared" si="8"/>
        <v>1.6189325857154289E-2</v>
      </c>
      <c r="AK30" s="1">
        <f t="shared" si="10"/>
        <v>10.44957404286612</v>
      </c>
    </row>
    <row r="31" spans="1:37" x14ac:dyDescent="0.4">
      <c r="A31" s="1">
        <v>29</v>
      </c>
      <c r="B31" s="4">
        <v>14.433999999999999</v>
      </c>
      <c r="C31" s="8"/>
      <c r="D31" s="4">
        <v>191.17636870611335</v>
      </c>
      <c r="E31" s="4">
        <v>41.159915700310599</v>
      </c>
      <c r="F31" s="5">
        <v>380.90546274026792</v>
      </c>
      <c r="G31" s="5" cm="1">
        <f t="array" ref="G31">[1]!PropsSI("H","P",(E31+1)*100*1000,"T",F31+273.15,"WATER")/1000</f>
        <v>3164.7377532166674</v>
      </c>
      <c r="H31" s="5" cm="1">
        <f t="array" ref="H31">[1]!PropsSI("S","P",(E31+1)*100*1000,"T",F31+273.15,"WATER")/1000</f>
        <v>6.6735727368969675</v>
      </c>
      <c r="I31" s="9"/>
      <c r="J31" s="4">
        <v>78.77528764947948</v>
      </c>
      <c r="K31" s="6">
        <v>10.372441387817867</v>
      </c>
      <c r="L31" s="5">
        <v>263.42052773362741</v>
      </c>
      <c r="M31" s="5" cm="1">
        <f t="array" ref="M31">[1]!PropsSI("H","P",(K31+1)*100*1000,"T",L31+273.15,"WATER")/1000</f>
        <v>2967.9641309906528</v>
      </c>
      <c r="N31" s="5" cm="1">
        <f t="array" ref="N31">[1]!PropsSI("S","P",(K31+1)*100*1000,"T",L31+273.15,"WATER")/1000</f>
        <v>6.9161822490257725</v>
      </c>
      <c r="O31" s="5" cm="1">
        <f t="array" ref="O31">[1]!PropsSI("H","P",(K31+1)*100*1000,"S",H31*1000,"WATER")/1000</f>
        <v>2844.4964326497461</v>
      </c>
      <c r="P31" s="9"/>
      <c r="Q31" s="4">
        <f t="shared" si="0"/>
        <v>112.40108105663387</v>
      </c>
      <c r="R31" s="6">
        <v>3.190456317338346</v>
      </c>
      <c r="S31" s="5">
        <v>190.43680558575534</v>
      </c>
      <c r="T31" s="5" cm="1">
        <f t="array" ref="T31">[1]!PropsSI("H","P",(R31+1)*100*1000,"T",S31+273.15,"WATER")/1000</f>
        <v>2839.7484761258193</v>
      </c>
      <c r="U31" s="5" cm="1">
        <f t="array" ref="U31">[1]!PropsSI("S","P",(R31+1)*100*1000,"T",S31+273.15,"WATER")/1000</f>
        <v>7.1060999657837822</v>
      </c>
      <c r="V31" s="5" cm="1">
        <f t="array" ref="V31">[1]!PropsSI("H","P",(R31+1)*100*1000,"S",N31*1000,"WATER")/1000</f>
        <v>2755.4606415330495</v>
      </c>
      <c r="W31" s="9"/>
      <c r="X31" s="1">
        <f t="shared" si="2"/>
        <v>14.452790213752662</v>
      </c>
      <c r="Y31" s="1">
        <f t="shared" si="3"/>
        <v>9.4596988213621669E-2</v>
      </c>
      <c r="Z31" s="1">
        <f t="shared" si="4"/>
        <v>3.7477366039385092</v>
      </c>
      <c r="AA31" s="1">
        <f t="shared" si="5"/>
        <v>1.9422279395666302E-2</v>
      </c>
      <c r="AB31" s="1">
        <f t="shared" si="6"/>
        <v>2.3273640728244316</v>
      </c>
      <c r="AC31" s="1">
        <f t="shared" si="7"/>
        <v>14.192693221109129</v>
      </c>
      <c r="AD31" s="15">
        <f t="shared" si="8"/>
        <v>5.8228961538687139E-2</v>
      </c>
      <c r="AK31" s="1">
        <f t="shared" si="10"/>
        <v>10.434926129630517</v>
      </c>
    </row>
    <row r="32" spans="1:37" x14ac:dyDescent="0.4">
      <c r="A32" s="1">
        <v>30</v>
      </c>
      <c r="B32" s="4">
        <v>14.388</v>
      </c>
      <c r="C32" s="8"/>
      <c r="D32" s="4">
        <v>190.12532505686619</v>
      </c>
      <c r="E32" s="4">
        <v>41.643013654686094</v>
      </c>
      <c r="F32" s="5">
        <v>380.84218642660869</v>
      </c>
      <c r="G32" s="5" cm="1">
        <f t="array" ref="G32">[1]!PropsSI("H","P",(E32+1)*100*1000,"T",F32+273.15,"WATER")/1000</f>
        <v>3163.637970253586</v>
      </c>
      <c r="H32" s="5" cm="1">
        <f t="array" ref="H32">[1]!PropsSI("S","P",(E32+1)*100*1000,"T",F32+273.15,"WATER")/1000</f>
        <v>6.6669769295169132</v>
      </c>
      <c r="I32" s="9"/>
      <c r="J32" s="4">
        <v>79.147549342432612</v>
      </c>
      <c r="K32" s="6">
        <v>10.370244778881524</v>
      </c>
      <c r="L32" s="5">
        <v>262.55631539368244</v>
      </c>
      <c r="M32" s="5" cm="1">
        <f t="array" ref="M32">[1]!PropsSI("H","P",(K32+1)*100*1000,"T",L32+273.15,"WATER")/1000</f>
        <v>2966.0539079755386</v>
      </c>
      <c r="N32" s="5" cm="1">
        <f t="array" ref="N32">[1]!PropsSI("S","P",(K32+1)*100*1000,"T",L32+273.15,"WATER")/1000</f>
        <v>6.9127051565443374</v>
      </c>
      <c r="O32" s="5" cm="1">
        <f t="array" ref="O32">[1]!PropsSI("H","P",(K32+1)*100*1000,"S",H32*1000,"WATER")/1000</f>
        <v>2841.2743879990544</v>
      </c>
      <c r="P32" s="9"/>
      <c r="Q32" s="4">
        <f t="shared" si="0"/>
        <v>110.97777571443358</v>
      </c>
      <c r="R32" s="6">
        <v>3.1888850584881334</v>
      </c>
      <c r="S32" s="5">
        <v>189.87029087483296</v>
      </c>
      <c r="T32" s="5" cm="1">
        <f t="array" ref="T32">[1]!PropsSI("H","P",(R32+1)*100*1000,"T",S32+273.15,"WATER")/1000</f>
        <v>2838.5535946711616</v>
      </c>
      <c r="U32" s="5" cm="1">
        <f t="array" ref="U32">[1]!PropsSI("S","P",(R32+1)*100*1000,"T",S32+273.15,"WATER")/1000</f>
        <v>7.1036897751963952</v>
      </c>
      <c r="V32" s="5" cm="1">
        <f t="array" ref="V32">[1]!PropsSI("H","P",(R32+1)*100*1000,"S",N32*1000,"WATER")/1000</f>
        <v>2753.9130910643071</v>
      </c>
      <c r="W32" s="9"/>
      <c r="X32" s="1">
        <f t="shared" si="2"/>
        <v>14.365398677800838</v>
      </c>
      <c r="Y32" s="1">
        <f t="shared" si="3"/>
        <v>9.5223889087917596E-2</v>
      </c>
      <c r="Z32" s="1">
        <f t="shared" si="4"/>
        <v>3.772573117214538</v>
      </c>
      <c r="AA32" s="1">
        <f t="shared" si="5"/>
        <v>1.9389131184841691E-2</v>
      </c>
      <c r="AB32" s="1">
        <f t="shared" si="6"/>
        <v>2.323391935806939</v>
      </c>
      <c r="AC32" s="1">
        <f t="shared" si="7"/>
        <v>14.160270464926921</v>
      </c>
      <c r="AD32" s="15">
        <f t="shared" si="8"/>
        <v>5.1860741144600833E-2</v>
      </c>
      <c r="AK32" s="1">
        <f t="shared" si="10"/>
        <v>10.672034240932426</v>
      </c>
    </row>
    <row r="33" spans="1:37" x14ac:dyDescent="0.4">
      <c r="A33" s="1">
        <v>31</v>
      </c>
      <c r="B33" s="4">
        <v>14.605</v>
      </c>
      <c r="C33" s="8"/>
      <c r="D33" s="4">
        <v>193.07088757915241</v>
      </c>
      <c r="E33" s="4">
        <v>41.600726353851741</v>
      </c>
      <c r="F33" s="5">
        <v>381.20606609228304</v>
      </c>
      <c r="G33" s="5" cm="1">
        <f t="array" ref="G33">[1]!PropsSI("H","P",(E33+1)*100*1000,"T",F33+273.15,"WATER")/1000</f>
        <v>3164.6060095035241</v>
      </c>
      <c r="H33" s="5" cm="1">
        <f t="array" ref="H33">[1]!PropsSI("S","P",(E33+1)*100*1000,"T",F33+273.15,"WATER")/1000</f>
        <v>6.6688845122425722</v>
      </c>
      <c r="I33" s="9"/>
      <c r="J33" s="4">
        <v>79.544722920514943</v>
      </c>
      <c r="K33" s="6">
        <v>10.369616928684255</v>
      </c>
      <c r="L33" s="5">
        <v>262.35776354719769</v>
      </c>
      <c r="M33" s="5" cm="1">
        <f t="array" ref="M33">[1]!PropsSI("H","P",(K33+1)*100*1000,"T",L33+273.15,"WATER")/1000</f>
        <v>2965.6152463227927</v>
      </c>
      <c r="N33" s="5" cm="1">
        <f t="array" ref="N33">[1]!PropsSI("S","P",(K33+1)*100*1000,"T",L33+273.15,"WATER")/1000</f>
        <v>6.9119106913436186</v>
      </c>
      <c r="O33" s="5" cm="1">
        <f t="array" ref="O33">[1]!PropsSI("H","P",(K33+1)*100*1000,"S",H33*1000,"WATER")/1000</f>
        <v>2842.1820875032936</v>
      </c>
      <c r="P33" s="9"/>
      <c r="Q33" s="4">
        <f t="shared" si="0"/>
        <v>113.52616465863747</v>
      </c>
      <c r="R33" s="6">
        <v>3.1892445060855055</v>
      </c>
      <c r="S33" s="5">
        <v>189.04729534252772</v>
      </c>
      <c r="T33" s="5" cm="1">
        <f t="array" ref="T33">[1]!PropsSI("H","P",(R33+1)*100*1000,"T",S33+273.15,"WATER")/1000</f>
        <v>2836.8018792765624</v>
      </c>
      <c r="U33" s="5" cm="1">
        <f t="array" ref="U33">[1]!PropsSI("S","P",(R33+1)*100*1000,"T",S33+273.15,"WATER")/1000</f>
        <v>7.0998645441027124</v>
      </c>
      <c r="V33" s="5" cm="1">
        <f t="array" ref="V33">[1]!PropsSI("H","P",(R33+1)*100*1000,"S",N33*1000,"WATER")/1000</f>
        <v>2753.5921868489149</v>
      </c>
      <c r="W33" s="9"/>
      <c r="X33" s="1">
        <f t="shared" si="2"/>
        <v>14.734169662466826</v>
      </c>
      <c r="Y33" s="1">
        <f t="shared" si="3"/>
        <v>9.524171301583105E-2</v>
      </c>
      <c r="Z33" s="1">
        <f t="shared" si="4"/>
        <v>3.7732792642952075</v>
      </c>
      <c r="AA33" s="1">
        <f t="shared" si="5"/>
        <v>1.9378368174521179E-2</v>
      </c>
      <c r="AB33" s="1">
        <f t="shared" si="6"/>
        <v>2.3221022085290488</v>
      </c>
      <c r="AC33" s="1">
        <f t="shared" si="7"/>
        <v>14.492972409897551</v>
      </c>
      <c r="AD33" s="15">
        <f t="shared" si="8"/>
        <v>1.2550180944162529E-2</v>
      </c>
      <c r="AK33" s="1">
        <f t="shared" si="10"/>
        <v>11.349133925660171</v>
      </c>
    </row>
    <row r="34" spans="1:37" x14ac:dyDescent="0.4">
      <c r="A34" s="1">
        <v>32</v>
      </c>
      <c r="B34" s="4">
        <v>15.656000000000001</v>
      </c>
      <c r="C34" s="8"/>
      <c r="D34" s="4">
        <v>202.41809436195584</v>
      </c>
      <c r="E34" s="4">
        <v>41.112380084899605</v>
      </c>
      <c r="F34" s="5">
        <v>381.36667029762816</v>
      </c>
      <c r="G34" s="5" cm="1">
        <f t="array" ref="G34">[1]!PropsSI("H","P",(E34+1)*100*1000,"T",F34+273.15,"WATER")/1000</f>
        <v>3165.9499872500924</v>
      </c>
      <c r="H34" s="5" cm="1">
        <f t="array" ref="H34">[1]!PropsSI("S","P",(E34+1)*100*1000,"T",F34+273.15,"WATER")/1000</f>
        <v>6.6759123688630044</v>
      </c>
      <c r="I34" s="9"/>
      <c r="J34" s="4">
        <v>88.373441919933356</v>
      </c>
      <c r="K34" s="6">
        <v>10.36437250634143</v>
      </c>
      <c r="L34" s="5">
        <v>261.67009567204036</v>
      </c>
      <c r="M34" s="5" cm="1">
        <f t="array" ref="M34">[1]!PropsSI("H","P",(K34+1)*100*1000,"T",L34+273.15,"WATER")/1000</f>
        <v>2964.1059660366627</v>
      </c>
      <c r="N34" s="5" cm="1">
        <f t="array" ref="N34">[1]!PropsSI("S","P",(K34+1)*100*1000,"T",L34+273.15,"WATER")/1000</f>
        <v>6.909295428391947</v>
      </c>
      <c r="O34" s="5" cm="1">
        <f t="array" ref="O34">[1]!PropsSI("H","P",(K34+1)*100*1000,"S",H34*1000,"WATER")/1000</f>
        <v>2845.4780406801124</v>
      </c>
      <c r="P34" s="9"/>
      <c r="Q34" s="4">
        <f t="shared" si="0"/>
        <v>114.04465244202248</v>
      </c>
      <c r="R34" s="6">
        <v>3.1881133379330326</v>
      </c>
      <c r="S34" s="5">
        <v>188.45188184879066</v>
      </c>
      <c r="T34" s="5" cm="1">
        <f t="array" ref="T34">[1]!PropsSI("H","P",(R34+1)*100*1000,"T",S34+273.15,"WATER")/1000</f>
        <v>2835.5414090819359</v>
      </c>
      <c r="U34" s="5" cm="1">
        <f t="array" ref="U34">[1]!PropsSI("S","P",(R34+1)*100*1000,"T",S34+273.15,"WATER")/1000</f>
        <v>7.0972572100362408</v>
      </c>
      <c r="V34" s="5" cm="1">
        <f t="array" ref="V34">[1]!PropsSI("H","P",(R34+1)*100*1000,"S",N34*1000,"WATER")/1000</f>
        <v>2752.4325078271295</v>
      </c>
      <c r="W34" s="9"/>
      <c r="X34" s="1">
        <f t="shared" si="2"/>
        <v>15.421939540733623</v>
      </c>
      <c r="Y34" s="1">
        <f t="shared" si="3"/>
        <v>9.4665113480075322E-2</v>
      </c>
      <c r="Z34" s="1">
        <f t="shared" si="4"/>
        <v>3.75043558579367</v>
      </c>
      <c r="AA34" s="1">
        <f t="shared" si="5"/>
        <v>1.9346414676714482E-2</v>
      </c>
      <c r="AB34" s="1">
        <f t="shared" si="6"/>
        <v>2.3182732335008671</v>
      </c>
      <c r="AC34" s="1">
        <f t="shared" si="7"/>
        <v>15.299578191705752</v>
      </c>
      <c r="AD34" s="15">
        <f t="shared" si="8"/>
        <v>0.12703650542774203</v>
      </c>
      <c r="AK34" s="1">
        <f t="shared" si="10"/>
        <v>10.823151582639166</v>
      </c>
    </row>
    <row r="35" spans="1:37" x14ac:dyDescent="0.4">
      <c r="A35" s="1">
        <v>33</v>
      </c>
      <c r="B35" s="4">
        <v>14.885999999999999</v>
      </c>
      <c r="C35" s="8"/>
      <c r="D35" s="4">
        <v>195.73451748547618</v>
      </c>
      <c r="E35" s="4">
        <v>41.150437659862718</v>
      </c>
      <c r="F35" s="5">
        <v>381.5207466416087</v>
      </c>
      <c r="G35" s="5" cm="1">
        <f t="array" ref="G35">[1]!PropsSI("H","P",(E35+1)*100*1000,"T",F35+273.15,"WATER")/1000</f>
        <v>3166.2496139156246</v>
      </c>
      <c r="H35" s="5" cm="1">
        <f t="array" ref="H35">[1]!PropsSI("S","P",(E35+1)*100*1000,"T",F35+273.15,"WATER")/1000</f>
        <v>6.6759802010807858</v>
      </c>
      <c r="I35" s="9"/>
      <c r="J35" s="4">
        <v>82.325361374911395</v>
      </c>
      <c r="K35" s="6">
        <v>10.371818580020612</v>
      </c>
      <c r="L35" s="5">
        <v>263.06945990149768</v>
      </c>
      <c r="M35" s="5" cm="1">
        <f t="array" ref="M35">[1]!PropsSI("H","P",(K35+1)*100*1000,"T",L35+273.15,"WATER")/1000</f>
        <v>2967.1874035398173</v>
      </c>
      <c r="N35" s="5" cm="1">
        <f t="array" ref="N35">[1]!PropsSI("S","P",(K35+1)*100*1000,"T",L35+273.15,"WATER")/1000</f>
        <v>6.914758535448974</v>
      </c>
      <c r="O35" s="5" cm="1">
        <f t="array" ref="O35">[1]!PropsSI("H","P",(K35+1)*100*1000,"S",H35*1000,"WATER")/1000</f>
        <v>2845.6483806207589</v>
      </c>
      <c r="P35" s="9"/>
      <c r="Q35" s="4">
        <f t="shared" si="0"/>
        <v>113.40915611056478</v>
      </c>
      <c r="R35" s="6">
        <v>3.1937639123909323</v>
      </c>
      <c r="S35" s="5">
        <v>189.81908420629026</v>
      </c>
      <c r="T35" s="5" cm="1">
        <f t="array" ref="T35">[1]!PropsSI("H","P",(R35+1)*100*1000,"T",S35+273.15,"WATER")/1000</f>
        <v>2838.4177028612821</v>
      </c>
      <c r="U35" s="5" cm="1">
        <f t="array" ref="U35">[1]!PropsSI("S","P",(R35+1)*100*1000,"T",S35+273.15,"WATER")/1000</f>
        <v>7.1028722104880861</v>
      </c>
      <c r="V35" s="5" cm="1">
        <f t="array" ref="V35">[1]!PropsSI("H","P",(R35+1)*100*1000,"S",N35*1000,"WATER")/1000</f>
        <v>2755.0047071914892</v>
      </c>
      <c r="W35" s="9"/>
      <c r="X35" s="1">
        <f t="shared" si="2"/>
        <v>14.879724662239914</v>
      </c>
      <c r="Y35" s="1">
        <f t="shared" si="3"/>
        <v>9.4703303850913634E-2</v>
      </c>
      <c r="Z35" s="1">
        <f t="shared" si="4"/>
        <v>3.7519486091299465</v>
      </c>
      <c r="AA35" s="1">
        <f t="shared" si="5"/>
        <v>1.9392958958473813E-2</v>
      </c>
      <c r="AB35" s="1">
        <f t="shared" si="6"/>
        <v>2.3238506164102204</v>
      </c>
      <c r="AC35" s="1">
        <f t="shared" si="7"/>
        <v>14.660245367966182</v>
      </c>
      <c r="AD35" s="15">
        <f t="shared" si="8"/>
        <v>5.0965153884724348E-2</v>
      </c>
      <c r="AK35" s="1">
        <f t="shared" si="10"/>
        <v>10.359564992347064</v>
      </c>
    </row>
    <row r="36" spans="1:37" x14ac:dyDescent="0.4">
      <c r="A36" s="1">
        <v>34</v>
      </c>
      <c r="B36" s="4">
        <v>14.234</v>
      </c>
      <c r="C36" s="8"/>
      <c r="D36" s="4">
        <v>189.20714579372341</v>
      </c>
      <c r="E36" s="4">
        <v>41.446434444453715</v>
      </c>
      <c r="F36" s="5">
        <v>382.10408501321876</v>
      </c>
      <c r="G36" s="5" cm="1">
        <f t="array" ref="G36">[1]!PropsSI("H","P",(E36+1)*100*1000,"T",F36+273.15,"WATER")/1000</f>
        <v>3167.0891774569786</v>
      </c>
      <c r="H36" s="5" cm="1">
        <f t="array" ref="H36">[1]!PropsSI("S","P",(E36+1)*100*1000,"T",F36+273.15,"WATER")/1000</f>
        <v>6.6742419388282901</v>
      </c>
      <c r="I36" s="9"/>
      <c r="J36" s="4">
        <v>77.231764466469244</v>
      </c>
      <c r="K36" s="6">
        <v>10.370827222850734</v>
      </c>
      <c r="L36" s="5">
        <v>264.32732940962887</v>
      </c>
      <c r="M36" s="5" cm="1">
        <f t="array" ref="M36">[1]!PropsSI("H","P",(K36+1)*100*1000,"T",L36+273.15,"WATER")/1000</f>
        <v>2969.9801633338629</v>
      </c>
      <c r="N36" s="5" cm="1">
        <f t="array" ref="N36">[1]!PropsSI("S","P",(K36+1)*100*1000,"T",L36+273.15,"WATER")/1000</f>
        <v>6.9199994256625459</v>
      </c>
      <c r="O36" s="5" cm="1">
        <f t="array" ref="O36">[1]!PropsSI("H","P",(K36+1)*100*1000,"S",H36*1000,"WATER")/1000</f>
        <v>2844.7899379011697</v>
      </c>
      <c r="P36" s="9"/>
      <c r="Q36" s="4">
        <f t="shared" si="0"/>
        <v>111.97538132725417</v>
      </c>
      <c r="R36" s="6">
        <v>3.1842271289717679</v>
      </c>
      <c r="S36" s="5">
        <v>191.16615542758143</v>
      </c>
      <c r="T36" s="5" cm="1">
        <f t="array" ref="T36">[1]!PropsSI("H","P",(R36+1)*100*1000,"T",S36+273.15,"WATER")/1000</f>
        <v>2841.3311099319162</v>
      </c>
      <c r="U36" s="5" cm="1">
        <f t="array" ref="U36">[1]!PropsSI("S","P",(R36+1)*100*1000,"T",S36+273.15,"WATER")/1000</f>
        <v>7.1101810824416685</v>
      </c>
      <c r="V36" s="5" cm="1">
        <f t="array" ref="V36">[1]!PropsSI("H","P",(R36+1)*100*1000,"S",N36*1000,"WATER")/1000</f>
        <v>2756.8028112834827</v>
      </c>
      <c r="W36" s="9"/>
      <c r="X36" s="1">
        <f t="shared" si="2"/>
        <v>14.361100217922973</v>
      </c>
      <c r="Y36" s="1">
        <f t="shared" si="3"/>
        <v>9.5204882716404024E-2</v>
      </c>
      <c r="Z36" s="1">
        <f t="shared" si="4"/>
        <v>3.7718201241692553</v>
      </c>
      <c r="AA36" s="1">
        <f t="shared" si="5"/>
        <v>1.9483870325323501E-2</v>
      </c>
      <c r="AB36" s="1">
        <f t="shared" si="6"/>
        <v>2.3347444896115577</v>
      </c>
      <c r="AC36" s="1">
        <f t="shared" si="7"/>
        <v>14.088593320025049</v>
      </c>
      <c r="AD36" s="15">
        <f t="shared" si="8"/>
        <v>2.1143102581337669E-2</v>
      </c>
      <c r="AK36" s="1">
        <f t="shared" si="10"/>
        <v>10.525452561516563</v>
      </c>
    </row>
    <row r="37" spans="1:37" x14ac:dyDescent="0.4">
      <c r="A37" s="1">
        <v>35</v>
      </c>
      <c r="B37" s="4">
        <v>14.272</v>
      </c>
      <c r="C37" s="8"/>
      <c r="D37" s="4">
        <v>191.63677435874246</v>
      </c>
      <c r="E37" s="4">
        <v>41.561460606760875</v>
      </c>
      <c r="F37" s="5">
        <v>380.011684060721</v>
      </c>
      <c r="G37" s="5" cm="1">
        <f t="array" ref="G37">[1]!PropsSI("H","P",(E37+1)*100*1000,"T",F37+273.15,"WATER")/1000</f>
        <v>3161.7766769420859</v>
      </c>
      <c r="H37" s="5" cm="1">
        <f t="array" ref="H37">[1]!PropsSI("S","P",(E37+1)*100*1000,"T",F37+273.15,"WATER")/1000</f>
        <v>6.6649542795629761</v>
      </c>
      <c r="I37" s="9"/>
      <c r="J37" s="4">
        <v>78.411744244185968</v>
      </c>
      <c r="K37" s="6">
        <v>10.372014149038737</v>
      </c>
      <c r="L37" s="5">
        <v>261.65695770928392</v>
      </c>
      <c r="M37" s="5" cm="1">
        <f t="array" ref="M37">[1]!PropsSI("H","P",(K37+1)*100*1000,"T",L37+273.15,"WATER")/1000</f>
        <v>2964.0503827678435</v>
      </c>
      <c r="N37" s="5" cm="1">
        <f t="array" ref="N37">[1]!PropsSI("S","P",(K37+1)*100*1000,"T",L37+273.15,"WATER")/1000</f>
        <v>6.9088929189720751</v>
      </c>
      <c r="O37" s="5" cm="1">
        <f t="array" ref="O37">[1]!PropsSI("H","P",(K37+1)*100*1000,"S",H37*1000,"WATER")/1000</f>
        <v>2840.3329540402692</v>
      </c>
      <c r="P37" s="9"/>
      <c r="Q37" s="4">
        <f t="shared" si="0"/>
        <v>113.22503011455649</v>
      </c>
      <c r="R37" s="6">
        <v>3.1820174530463632</v>
      </c>
      <c r="S37" s="5">
        <v>188.22681440890801</v>
      </c>
      <c r="T37" s="5" cm="1">
        <f t="array" ref="T37">[1]!PropsSI("H","P",(R37+1)*100*1000,"T",S37+273.15,"WATER")/1000</f>
        <v>2835.0966840192896</v>
      </c>
      <c r="U37" s="5" cm="1">
        <f t="array" ref="U37">[1]!PropsSI("S","P",(R37+1)*100*1000,"T",S37+273.15,"WATER")/1000</f>
        <v>7.0969490867256972</v>
      </c>
      <c r="V37" s="5" cm="1">
        <f t="array" ref="V37">[1]!PropsSI("H","P",(R37+1)*100*1000,"S",N37*1000,"WATER")/1000</f>
        <v>2751.9878117753574</v>
      </c>
      <c r="W37" s="9"/>
      <c r="X37" s="1">
        <f t="shared" si="2"/>
        <v>14.58122656823558</v>
      </c>
      <c r="Y37" s="1">
        <f t="shared" si="3"/>
        <v>9.4952169235548417E-2</v>
      </c>
      <c r="Z37" s="1">
        <f t="shared" si="4"/>
        <v>3.7618081398513987</v>
      </c>
      <c r="AA37" s="1">
        <f t="shared" si="5"/>
        <v>1.9381979520794654E-2</v>
      </c>
      <c r="AB37" s="1">
        <f t="shared" si="6"/>
        <v>2.3225349547273808</v>
      </c>
      <c r="AC37" s="1">
        <f t="shared" si="7"/>
        <v>14.306509551008833</v>
      </c>
      <c r="AD37" s="15">
        <f t="shared" si="8"/>
        <v>1.1909091108312556E-3</v>
      </c>
      <c r="AK37" s="1">
        <f t="shared" si="10"/>
        <v>10.495313207524305</v>
      </c>
    </row>
    <row r="38" spans="1:37" x14ac:dyDescent="0.4">
      <c r="A38" s="1">
        <v>36</v>
      </c>
      <c r="B38" s="4">
        <v>14.292</v>
      </c>
      <c r="C38" s="8"/>
      <c r="D38" s="4">
        <v>191.29549768521031</v>
      </c>
      <c r="E38" s="4">
        <v>41.30457783769274</v>
      </c>
      <c r="F38" s="5">
        <v>381.69562867633215</v>
      </c>
      <c r="G38" s="5" cm="1">
        <f t="array" ref="G38">[1]!PropsSI("H","P",(E38+1)*100*1000,"T",F38+273.15,"WATER")/1000</f>
        <v>3166.3736684554606</v>
      </c>
      <c r="H38" s="5" cm="1">
        <f t="array" ref="H38">[1]!PropsSI("S","P",(E38+1)*100*1000,"T",F38+273.15,"WATER")/1000</f>
        <v>6.6745942556283211</v>
      </c>
      <c r="I38" s="9"/>
      <c r="J38" s="4">
        <v>77.297479141475534</v>
      </c>
      <c r="K38" s="6">
        <v>10.374119319394637</v>
      </c>
      <c r="L38" s="5">
        <v>263.82787706498459</v>
      </c>
      <c r="M38" s="5" cm="1">
        <f t="array" ref="M38">[1]!PropsSI("H","P",(K38+1)*100*1000,"T",L38+273.15,"WATER")/1000</f>
        <v>2968.8618189645636</v>
      </c>
      <c r="N38" s="5" cm="1">
        <f t="array" ref="N38">[1]!PropsSI("S","P",(K38+1)*100*1000,"T",L38+273.15,"WATER")/1000</f>
        <v>6.9177890545548975</v>
      </c>
      <c r="O38" s="5" cm="1">
        <f t="array" ref="O38">[1]!PropsSI("H","P",(K38+1)*100*1000,"S",H38*1000,"WATER")/1000</f>
        <v>2845.0209214185206</v>
      </c>
      <c r="P38" s="9"/>
      <c r="Q38" s="4">
        <f t="shared" si="0"/>
        <v>113.99801854373477</v>
      </c>
      <c r="R38" s="6">
        <v>3.1777091465517469</v>
      </c>
      <c r="S38" s="5">
        <v>190.01204315982017</v>
      </c>
      <c r="T38" s="5" cm="1">
        <f t="array" ref="T38">[1]!PropsSI("H","P",(R38+1)*100*1000,"T",S38+273.15,"WATER")/1000</f>
        <v>2838.9166895670069</v>
      </c>
      <c r="U38" s="5" cm="1">
        <f t="array" ref="U38">[1]!PropsSI("S","P",(R38+1)*100*1000,"T",S38+273.15,"WATER")/1000</f>
        <v>7.1056766881859375</v>
      </c>
      <c r="V38" s="5" cm="1">
        <f t="array" ref="V38">[1]!PropsSI("H","P",(R38+1)*100*1000,"S",N38*1000,"WATER")/1000</f>
        <v>2755.567780285704</v>
      </c>
      <c r="W38" s="9"/>
      <c r="X38" s="1">
        <f t="shared" si="2"/>
        <v>14.610170782727273</v>
      </c>
      <c r="Y38" s="1">
        <f t="shared" si="3"/>
        <v>9.4925295617858355E-2</v>
      </c>
      <c r="Z38" s="1">
        <f t="shared" si="4"/>
        <v>3.7607434628188718</v>
      </c>
      <c r="AA38" s="1">
        <f t="shared" si="5"/>
        <v>1.9494535463889795E-2</v>
      </c>
      <c r="AB38" s="1">
        <f t="shared" si="6"/>
        <v>2.3360224889557757</v>
      </c>
      <c r="AC38" s="1">
        <f t="shared" si="7"/>
        <v>14.284354131673284</v>
      </c>
      <c r="AD38" s="15">
        <f t="shared" si="8"/>
        <v>5.8459302469471945E-5</v>
      </c>
      <c r="AK38" s="1">
        <f t="shared" si="10"/>
        <v>10.486773933047999</v>
      </c>
    </row>
    <row r="39" spans="1:37" x14ac:dyDescent="0.4">
      <c r="A39" s="1">
        <v>37</v>
      </c>
      <c r="B39" s="4">
        <v>14.186</v>
      </c>
      <c r="C39" s="8"/>
      <c r="D39" s="4">
        <v>191.13720186836983</v>
      </c>
      <c r="E39" s="4">
        <v>41.459984326723692</v>
      </c>
      <c r="F39" s="5">
        <v>380.71890585423216</v>
      </c>
      <c r="G39" s="5" cm="1">
        <f t="array" ref="G39">[1]!PropsSI("H","P",(E39+1)*100*1000,"T",F39+273.15,"WATER")/1000</f>
        <v>3163.6968821090672</v>
      </c>
      <c r="H39" s="5" cm="1">
        <f t="array" ref="H39">[1]!PropsSI("S","P",(E39+1)*100*1000,"T",F39+273.15,"WATER")/1000</f>
        <v>6.6689217037765562</v>
      </c>
      <c r="I39" s="9"/>
      <c r="J39" s="4">
        <v>77.036434297891063</v>
      </c>
      <c r="K39" s="6">
        <v>10.370698835495347</v>
      </c>
      <c r="L39" s="5">
        <v>262.61485011909394</v>
      </c>
      <c r="M39" s="5" cm="1">
        <f t="array" ref="M39">[1]!PropsSI("H","P",(K39+1)*100*1000,"T",L39+273.15,"WATER")/1000</f>
        <v>2966.1822915953289</v>
      </c>
      <c r="N39" s="5" cm="1">
        <f t="array" ref="N39">[1]!PropsSI("S","P",(K39+1)*100*1000,"T",L39+273.15,"WATER")/1000</f>
        <v>6.9129270539189003</v>
      </c>
      <c r="O39" s="5" cm="1">
        <f t="array" ref="O39">[1]!PropsSI("H","P",(K39+1)*100*1000,"S",H39*1000,"WATER")/1000</f>
        <v>2842.2199247455133</v>
      </c>
      <c r="P39" s="9"/>
      <c r="Q39" s="4">
        <f t="shared" si="0"/>
        <v>114.10076757047877</v>
      </c>
      <c r="R39" s="6">
        <v>3.1773469275524926</v>
      </c>
      <c r="S39" s="5">
        <v>188.79621609272874</v>
      </c>
      <c r="T39" s="5" cm="1">
        <f t="array" ref="T39">[1]!PropsSI("H","P",(R39+1)*100*1000,"T",S39+273.15,"WATER")/1000</f>
        <v>2836.3344164866712</v>
      </c>
      <c r="U39" s="5" cm="1">
        <f t="array" ref="U39">[1]!PropsSI("S","P",(R39+1)*100*1000,"T",S39+273.15,"WATER")/1000</f>
        <v>7.1001330788731734</v>
      </c>
      <c r="V39" s="5" cm="1">
        <f t="array" ref="V39">[1]!PropsSI("H","P",(R39+1)*100*1000,"S",N39*1000,"WATER")/1000</f>
        <v>2753.4870581213404</v>
      </c>
      <c r="W39" s="9"/>
      <c r="X39" s="1">
        <f t="shared" si="2"/>
        <v>14.602257882296197</v>
      </c>
      <c r="Y39" s="1">
        <f t="shared" si="3"/>
        <v>9.4961986457072739E-2</v>
      </c>
      <c r="Z39" s="1">
        <f t="shared" si="4"/>
        <v>3.7621970778202543</v>
      </c>
      <c r="AA39" s="1">
        <f t="shared" si="5"/>
        <v>1.9439804767087652E-2</v>
      </c>
      <c r="AB39" s="1">
        <f t="shared" si="6"/>
        <v>2.3294641311635194</v>
      </c>
      <c r="AC39" s="1">
        <f t="shared" si="7"/>
        <v>14.277203811628095</v>
      </c>
      <c r="AD39" s="15">
        <f t="shared" si="8"/>
        <v>8.3181352554929731E-3</v>
      </c>
      <c r="AK39" s="1">
        <f t="shared" si="10"/>
        <v>10.230032998933844</v>
      </c>
    </row>
    <row r="40" spans="1:37" x14ac:dyDescent="0.4">
      <c r="A40" s="1">
        <v>38</v>
      </c>
      <c r="B40" s="4">
        <v>13.93</v>
      </c>
      <c r="C40" s="8"/>
      <c r="D40" s="4">
        <v>187.94026086288827</v>
      </c>
      <c r="E40" s="4">
        <v>41.559588165065335</v>
      </c>
      <c r="F40" s="5">
        <v>380.0440807997839</v>
      </c>
      <c r="G40" s="5" cm="1">
        <f t="array" ref="G40">[1]!PropsSI("H","P",(E40+1)*100*1000,"T",F40+273.15,"WATER")/1000</f>
        <v>3161.8592390288572</v>
      </c>
      <c r="H40" s="5" cm="1">
        <f t="array" ref="H40">[1]!PropsSI("S","P",(E40+1)*100*1000,"T",F40+273.15,"WATER")/1000</f>
        <v>6.6650996432939085</v>
      </c>
      <c r="I40" s="9"/>
      <c r="J40" s="4">
        <v>75.828452528121645</v>
      </c>
      <c r="K40" s="6">
        <v>10.374769864475837</v>
      </c>
      <c r="L40" s="5">
        <v>262.49521134618476</v>
      </c>
      <c r="M40" s="5" cm="1">
        <f t="array" ref="M40">[1]!PropsSI("H","P",(K40+1)*100*1000,"T",L40+273.15,"WATER")/1000</f>
        <v>2965.9027227024817</v>
      </c>
      <c r="N40" s="5" cm="1">
        <f t="array" ref="N40">[1]!PropsSI("S","P",(K40+1)*100*1000,"T",L40+273.15,"WATER")/1000</f>
        <v>6.9122461396006507</v>
      </c>
      <c r="O40" s="5" cm="1">
        <f t="array" ref="O40">[1]!PropsSI("H","P",(K40+1)*100*1000,"S",H40*1000,"WATER")/1000</f>
        <v>2840.4535168572374</v>
      </c>
      <c r="P40" s="9"/>
      <c r="Q40" s="4">
        <f t="shared" si="0"/>
        <v>112.11180833476662</v>
      </c>
      <c r="R40" s="6">
        <v>3.1789229073532557</v>
      </c>
      <c r="S40" s="5">
        <v>189.17814733399308</v>
      </c>
      <c r="T40" s="5" cm="1">
        <f t="array" ref="T40">[1]!PropsSI("H","P",(R40+1)*100*1000,"T",S40+273.15,"WATER")/1000</f>
        <v>2837.137785419116</v>
      </c>
      <c r="U40" s="5" cm="1">
        <f t="array" ref="U40">[1]!PropsSI("S","P",(R40+1)*100*1000,"T",S40+273.15,"WATER")/1000</f>
        <v>7.1017016606239718</v>
      </c>
      <c r="V40" s="5" cm="1">
        <f t="array" ref="V40">[1]!PropsSI("H","P",(R40+1)*100*1000,"S",N40*1000,"WATER")/1000</f>
        <v>2753.2693955499553</v>
      </c>
      <c r="W40" s="9"/>
      <c r="X40" s="1">
        <f t="shared" si="2"/>
        <v>14.240052434753551</v>
      </c>
      <c r="Y40" s="1">
        <f t="shared" si="3"/>
        <v>9.4940944092521323E-2</v>
      </c>
      <c r="Z40" s="1">
        <f t="shared" si="4"/>
        <v>3.7613634229507706</v>
      </c>
      <c r="AA40" s="1">
        <f t="shared" si="5"/>
        <v>1.943414653953298E-2</v>
      </c>
      <c r="AB40" s="1">
        <f t="shared" si="6"/>
        <v>2.3287861079892904</v>
      </c>
      <c r="AC40" s="1">
        <f t="shared" si="7"/>
        <v>13.931873580367178</v>
      </c>
      <c r="AD40" s="15">
        <f t="shared" si="8"/>
        <v>3.5103033922752502E-6</v>
      </c>
      <c r="AK40" s="1">
        <f t="shared" si="10"/>
        <v>10.124137949044284</v>
      </c>
    </row>
    <row r="41" spans="1:37" x14ac:dyDescent="0.4">
      <c r="A41" s="1">
        <v>39</v>
      </c>
      <c r="B41" s="4">
        <v>13.821999999999999</v>
      </c>
      <c r="C41" s="8"/>
      <c r="D41" s="4">
        <v>186.44450981630183</v>
      </c>
      <c r="E41" s="4">
        <v>41.589208957995524</v>
      </c>
      <c r="F41" s="5">
        <v>380.45665820247945</v>
      </c>
      <c r="G41" s="5" cm="1">
        <f t="array" ref="G41">[1]!PropsSI("H","P",(E41+1)*100*1000,"T",F41+273.15,"WATER")/1000</f>
        <v>3162.8053052757814</v>
      </c>
      <c r="H41" s="5" cm="1">
        <f t="array" ref="H41">[1]!PropsSI("S","P",(E41+1)*100*1000,"T",F41+273.15,"WATER")/1000</f>
        <v>6.6662476461811515</v>
      </c>
      <c r="I41" s="9"/>
      <c r="J41" s="4">
        <v>74.291541180687958</v>
      </c>
      <c r="K41" s="6">
        <v>10.373440072592924</v>
      </c>
      <c r="L41" s="5">
        <v>263.13235764031219</v>
      </c>
      <c r="M41" s="5" cm="1">
        <f t="array" ref="M41">[1]!PropsSI("H","P",(K41+1)*100*1000,"T",L41+273.15,"WATER")/1000</f>
        <v>2967.321422953532</v>
      </c>
      <c r="N41" s="5" cm="1">
        <f t="array" ref="N41">[1]!PropsSI("S","P",(K41+1)*100*1000,"T",L41+273.15,"WATER")/1000</f>
        <v>6.9149450964796557</v>
      </c>
      <c r="O41" s="5" cm="1">
        <f t="array" ref="O41">[1]!PropsSI("H","P",(K41+1)*100*1000,"S",H41*1000,"WATER")/1000</f>
        <v>2840.9818457551255</v>
      </c>
      <c r="P41" s="9"/>
      <c r="Q41" s="4">
        <f t="shared" si="0"/>
        <v>112.15296863561387</v>
      </c>
      <c r="R41" s="6">
        <v>3.1767943600767876</v>
      </c>
      <c r="S41" s="5">
        <v>189.74761440333305</v>
      </c>
      <c r="T41" s="5" cm="1">
        <f t="array" ref="T41">[1]!PropsSI("H","P",(R41+1)*100*1000,"T",S41+273.15,"WATER")/1000</f>
        <v>2838.3599901421153</v>
      </c>
      <c r="U41" s="5" cm="1">
        <f t="array" ref="U41">[1]!PropsSI("S","P",(R41+1)*100*1000,"T",S41+273.15,"WATER")/1000</f>
        <v>7.104572992723134</v>
      </c>
      <c r="V41" s="5" cm="1">
        <f t="array" ref="V41">[1]!PropsSI("H","P",(R41+1)*100*1000,"S",N41*1000,"WATER")/1000</f>
        <v>2754.3183895812472</v>
      </c>
      <c r="W41" s="9"/>
      <c r="X41" s="1">
        <f t="shared" si="2"/>
        <v>14.141751151628352</v>
      </c>
      <c r="Y41" s="1">
        <f t="shared" si="3"/>
        <v>9.5064340707964948E-2</v>
      </c>
      <c r="Z41" s="1">
        <f t="shared" si="4"/>
        <v>3.7662521410932119</v>
      </c>
      <c r="AA41" s="1">
        <f t="shared" si="5"/>
        <v>1.9467937626943155E-2</v>
      </c>
      <c r="AB41" s="1">
        <f t="shared" si="6"/>
        <v>2.3328352806542481</v>
      </c>
      <c r="AC41" s="1">
        <f t="shared" si="7"/>
        <v>13.808523980633616</v>
      </c>
      <c r="AD41" s="15">
        <f t="shared" si="8"/>
        <v>1.8160309796312927E-4</v>
      </c>
      <c r="AK41" s="1">
        <f t="shared" si="10"/>
        <v>10.442968401351729</v>
      </c>
    </row>
    <row r="42" spans="1:37" x14ac:dyDescent="0.4">
      <c r="A42" s="1">
        <v>40</v>
      </c>
      <c r="B42" s="4">
        <v>14.302</v>
      </c>
      <c r="C42" s="8"/>
      <c r="D42" s="4">
        <v>190.00782582464723</v>
      </c>
      <c r="E42" s="4">
        <v>41.638592176812978</v>
      </c>
      <c r="F42" s="5">
        <v>381.87877464001122</v>
      </c>
      <c r="G42" s="5" cm="1">
        <f t="array" ref="G42">[1]!PropsSI("H","P",(E42+1)*100*1000,"T",F42+273.15,"WATER")/1000</f>
        <v>3166.1677003255109</v>
      </c>
      <c r="H42" s="5" cm="1">
        <f t="array" ref="H42">[1]!PropsSI("S","P",(E42+1)*100*1000,"T",F42+273.15,"WATER")/1000</f>
        <v>6.6708867175789628</v>
      </c>
      <c r="I42" s="9"/>
      <c r="J42" s="4">
        <v>76.406605661378478</v>
      </c>
      <c r="K42" s="6">
        <v>10.376003824765565</v>
      </c>
      <c r="L42" s="5">
        <v>263.58152019086833</v>
      </c>
      <c r="M42" s="5" cm="1">
        <f t="array" ref="M42">[1]!PropsSI("H","P",(K42+1)*100*1000,"T",L42+273.15,"WATER")/1000</f>
        <v>2968.309080125513</v>
      </c>
      <c r="N42" s="5" cm="1">
        <f t="array" ref="N42">[1]!PropsSI("S","P",(K42+1)*100*1000,"T",L42+273.15,"WATER")/1000</f>
        <v>6.9166858348650964</v>
      </c>
      <c r="O42" s="5" cm="1">
        <f t="array" ref="O42">[1]!PropsSI("H","P",(K42+1)*100*1000,"S",H42*1000,"WATER")/1000</f>
        <v>2843.2653227951787</v>
      </c>
      <c r="P42" s="9"/>
      <c r="Q42" s="4">
        <f t="shared" si="0"/>
        <v>113.60122016326875</v>
      </c>
      <c r="R42" s="6">
        <v>3.1777888982638691</v>
      </c>
      <c r="S42" s="5">
        <v>189.9891999574175</v>
      </c>
      <c r="T42" s="5" cm="1">
        <f t="array" ref="T42">[1]!PropsSI("H","P",(R42+1)*100*1000,"T",S42+273.15,"WATER")/1000</f>
        <v>2838.8677238948749</v>
      </c>
      <c r="U42" s="5" cm="1">
        <f t="array" ref="U42">[1]!PropsSI("S","P",(R42+1)*100*1000,"T",S42+273.15,"WATER")/1000</f>
        <v>7.1055623698260835</v>
      </c>
      <c r="V42" s="5" cm="1">
        <f t="array" ref="V42">[1]!PropsSI("H","P",(R42+1)*100*1000,"S",N42*1000,"WATER")/1000</f>
        <v>2755.1025812416838</v>
      </c>
      <c r="W42" s="9"/>
      <c r="X42" s="1">
        <f t="shared" si="2"/>
        <v>14.527606181181957</v>
      </c>
      <c r="Y42" s="1">
        <f t="shared" si="3"/>
        <v>9.538304534627999E-2</v>
      </c>
      <c r="Z42" s="1">
        <f t="shared" si="4"/>
        <v>3.7788785582911988</v>
      </c>
      <c r="AA42" s="1">
        <f t="shared" si="5"/>
        <v>1.948653434108566E-2</v>
      </c>
      <c r="AB42" s="1">
        <f t="shared" si="6"/>
        <v>2.3350637175686875</v>
      </c>
      <c r="AC42" s="1">
        <f t="shared" si="7"/>
        <v>14.22327686882128</v>
      </c>
      <c r="AD42" s="15">
        <f t="shared" si="8"/>
        <v>6.1973313825818849E-3</v>
      </c>
      <c r="AK42" s="1">
        <f t="shared" si="10"/>
        <v>10.141067670933255</v>
      </c>
    </row>
    <row r="43" spans="1:37" x14ac:dyDescent="0.4">
      <c r="A43" s="1">
        <v>41</v>
      </c>
      <c r="B43" s="4">
        <v>13.961</v>
      </c>
      <c r="C43" s="8"/>
      <c r="D43" s="4">
        <v>185.90717638282939</v>
      </c>
      <c r="E43" s="4">
        <v>41.708621367407339</v>
      </c>
      <c r="F43" s="5">
        <v>382.57417465072615</v>
      </c>
      <c r="G43" s="5" cm="1">
        <f t="array" ref="G43">[1]!PropsSI("H","P",(E43+1)*100*1000,"T",F43+273.15,"WATER")/1000</f>
        <v>3167.7214616688384</v>
      </c>
      <c r="H43" s="5" cm="1">
        <f t="array" ref="H43">[1]!PropsSI("S","P",(E43+1)*100*1000,"T",F43+273.15,"WATER")/1000</f>
        <v>6.6725496083909173</v>
      </c>
      <c r="I43" s="9"/>
      <c r="J43" s="4">
        <v>74.311309710797332</v>
      </c>
      <c r="K43" s="6">
        <v>10.371790893695973</v>
      </c>
      <c r="L43" s="5">
        <v>264.94469247139273</v>
      </c>
      <c r="M43" s="5" cm="1">
        <f t="array" ref="M43">[1]!PropsSI("H","P",(K43+1)*100*1000,"T",L43+273.15,"WATER")/1000</f>
        <v>2971.344730411402</v>
      </c>
      <c r="N43" s="5" cm="1">
        <f t="array" ref="N43">[1]!PropsSI("S","P",(K43+1)*100*1000,"T",L43+273.15,"WATER")/1000</f>
        <v>6.9224991288977966</v>
      </c>
      <c r="O43" s="5" cm="1">
        <f t="array" ref="O43">[1]!PropsSI("H","P",(K43+1)*100*1000,"S",H43*1000,"WATER")/1000</f>
        <v>2843.9903441645506</v>
      </c>
      <c r="P43" s="9"/>
      <c r="Q43" s="4">
        <f t="shared" si="0"/>
        <v>111.59586667203206</v>
      </c>
      <c r="R43" s="6">
        <v>3.1765240836741677</v>
      </c>
      <c r="S43" s="5">
        <v>191.67190458262257</v>
      </c>
      <c r="T43" s="5" cm="1">
        <f t="array" ref="T43">[1]!PropsSI("H","P",(R43+1)*100*1000,"T",S43+273.15,"WATER")/1000</f>
        <v>2842.4460361557767</v>
      </c>
      <c r="U43" s="5" cm="1">
        <f t="array" ref="U43">[1]!PropsSI("S","P",(R43+1)*100*1000,"T",S43+273.15,"WATER")/1000</f>
        <v>7.113410949555699</v>
      </c>
      <c r="V43" s="5" cm="1">
        <f t="array" ref="V43">[1]!PropsSI("H","P",(R43+1)*100*1000,"S",N43*1000,"WATER")/1000</f>
        <v>2757.5180896967122</v>
      </c>
      <c r="W43" s="9"/>
      <c r="X43" s="1">
        <f t="shared" si="2"/>
        <v>14.13677919825264</v>
      </c>
      <c r="Y43" s="1">
        <f t="shared" si="3"/>
        <v>9.5627849187988029E-2</v>
      </c>
      <c r="Z43" s="1">
        <f t="shared" si="4"/>
        <v>3.7885771791001632</v>
      </c>
      <c r="AA43" s="1">
        <f t="shared" si="5"/>
        <v>1.9543215201978419E-2</v>
      </c>
      <c r="AB43" s="1">
        <f t="shared" si="6"/>
        <v>2.3418557627540735</v>
      </c>
      <c r="AC43" s="1">
        <f t="shared" si="7"/>
        <v>13.828412522270474</v>
      </c>
      <c r="AD43" s="15">
        <f t="shared" si="8"/>
        <v>1.7579439250677599E-2</v>
      </c>
      <c r="AK43" s="1">
        <f t="shared" si="10"/>
        <v>10.295684832042355</v>
      </c>
    </row>
    <row r="44" spans="1:37" x14ac:dyDescent="0.4">
      <c r="A44" s="1">
        <v>42</v>
      </c>
      <c r="B44" s="4">
        <v>14.08</v>
      </c>
      <c r="C44" s="8"/>
      <c r="D44" s="4">
        <v>188.58212691419158</v>
      </c>
      <c r="E44" s="4">
        <v>41.524513665828209</v>
      </c>
      <c r="F44" s="5">
        <v>381.07048139252959</v>
      </c>
      <c r="G44" s="5" cm="1">
        <f t="array" ref="G44">[1]!PropsSI("H","P",(E44+1)*100*1000,"T",F44+273.15,"WATER")/1000</f>
        <v>3164.4254022077425</v>
      </c>
      <c r="H44" s="5" cm="1">
        <f t="array" ref="H44">[1]!PropsSI("S","P",(E44+1)*100*1000,"T",F44+273.15,"WATER")/1000</f>
        <v>6.6693806663830202</v>
      </c>
      <c r="I44" s="9"/>
      <c r="J44" s="4">
        <v>76.680662884284544</v>
      </c>
      <c r="K44" s="6">
        <v>10.377375885361822</v>
      </c>
      <c r="L44" s="5">
        <v>263.39134416226648</v>
      </c>
      <c r="M44" s="5" cm="1">
        <f t="array" ref="M44">[1]!PropsSI("H","P",(K44+1)*100*1000,"T",L44+273.15,"WATER")/1000</f>
        <v>2967.882569640065</v>
      </c>
      <c r="N44" s="5" cm="1">
        <f t="array" ref="N44">[1]!PropsSI("S","P",(K44+1)*100*1000,"T",L44+273.15,"WATER")/1000</f>
        <v>6.9158374517884971</v>
      </c>
      <c r="O44" s="5" cm="1">
        <f t="array" ref="O44">[1]!PropsSI("H","P",(K44+1)*100*1000,"S",H44*1000,"WATER")/1000</f>
        <v>2842.5640692989527</v>
      </c>
      <c r="P44" s="9"/>
      <c r="Q44" s="4">
        <f t="shared" si="0"/>
        <v>111.90146402990703</v>
      </c>
      <c r="R44" s="6">
        <v>3.1762973472720284</v>
      </c>
      <c r="S44" s="5">
        <v>190.04830622517494</v>
      </c>
      <c r="T44" s="5" cm="1">
        <f t="array" ref="T44">[1]!PropsSI("H","P",(R44+1)*100*1000,"T",S44+273.15,"WATER")/1000</f>
        <v>2839.0015308196998</v>
      </c>
      <c r="U44" s="5" cm="1">
        <f t="array" ref="U44">[1]!PropsSI("S","P",(R44+1)*100*1000,"T",S44+273.15,"WATER")/1000</f>
        <v>7.1060120471237793</v>
      </c>
      <c r="V44" s="5" cm="1">
        <f t="array" ref="V44">[1]!PropsSI("H","P",(R44+1)*100*1000,"S",N44*1000,"WATER")/1000</f>
        <v>2754.6747949865321</v>
      </c>
      <c r="W44" s="9"/>
      <c r="X44" s="1">
        <f t="shared" si="2"/>
        <v>14.301789534735169</v>
      </c>
      <c r="Y44" s="1">
        <f t="shared" si="3"/>
        <v>9.5075528235060366E-2</v>
      </c>
      <c r="Z44" s="1">
        <f t="shared" si="4"/>
        <v>3.7666953677285919</v>
      </c>
      <c r="AA44" s="1">
        <f t="shared" si="5"/>
        <v>1.9486650946225814E-2</v>
      </c>
      <c r="AB44" s="1">
        <f t="shared" si="6"/>
        <v>2.3350776903166008</v>
      </c>
      <c r="AC44" s="1">
        <f t="shared" si="7"/>
        <v>14.008357043935208</v>
      </c>
      <c r="AD44" s="15">
        <f t="shared" si="8"/>
        <v>5.1327131537017784E-3</v>
      </c>
      <c r="AK44" s="1">
        <f t="shared" si="10"/>
        <v>10.446708000151377</v>
      </c>
    </row>
    <row r="45" spans="1:37" x14ac:dyDescent="0.4">
      <c r="A45" s="1">
        <v>43</v>
      </c>
      <c r="B45" s="4">
        <v>14.106</v>
      </c>
      <c r="C45" s="8"/>
      <c r="D45" s="4">
        <v>190.99397581608557</v>
      </c>
      <c r="E45" s="4">
        <v>41.549211733740009</v>
      </c>
      <c r="F45" s="5">
        <v>378.80646916071009</v>
      </c>
      <c r="G45" s="5" cm="1">
        <f t="array" ref="G45">[1]!PropsSI("H","P",(E45+1)*100*1000,"T",F45+273.15,"WATER")/1000</f>
        <v>3158.8646702370224</v>
      </c>
      <c r="H45" s="5" cm="1">
        <f t="array" ref="H45">[1]!PropsSI("S","P",(E45+1)*100*1000,"T",F45+273.15,"WATER")/1000</f>
        <v>6.6606158673404741</v>
      </c>
      <c r="I45" s="9"/>
      <c r="J45" s="4">
        <v>77.480924280713182</v>
      </c>
      <c r="K45" s="6">
        <v>10.373155948993286</v>
      </c>
      <c r="L45" s="5">
        <v>260.71712476919765</v>
      </c>
      <c r="M45" s="5" cm="1">
        <f t="array" ref="M45">[1]!PropsSI("H","P",(K45+1)*100*1000,"T",L45+273.15,"WATER")/1000</f>
        <v>2961.9571571081315</v>
      </c>
      <c r="N45" s="5" cm="1">
        <f t="array" ref="N45">[1]!PropsSI("S","P",(K45+1)*100*1000,"T",L45+273.15,"WATER")/1000</f>
        <v>6.904930903086739</v>
      </c>
      <c r="O45" s="5" cm="1">
        <f t="array" ref="O45">[1]!PropsSI("H","P",(K45+1)*100*1000,"S",H45*1000,"WATER")/1000</f>
        <v>2838.2675205884834</v>
      </c>
      <c r="P45" s="9"/>
      <c r="Q45" s="4">
        <f t="shared" si="0"/>
        <v>113.51305153537238</v>
      </c>
      <c r="R45" s="6">
        <v>3.1755713881473508</v>
      </c>
      <c r="S45" s="5">
        <v>187.07261039740081</v>
      </c>
      <c r="T45" s="5" cm="1">
        <f t="array" ref="T45">[1]!PropsSI("H","P",(R45+1)*100*1000,"T",S45+273.15,"WATER")/1000</f>
        <v>2832.6751707128474</v>
      </c>
      <c r="U45" s="5" cm="1">
        <f t="array" ref="U45">[1]!PropsSI("S","P",(R45+1)*100*1000,"T",S45+273.15,"WATER")/1000</f>
        <v>7.0923882179458841</v>
      </c>
      <c r="V45" s="5" cm="1">
        <f t="array" ref="V45">[1]!PropsSI("H","P",(R45+1)*100*1000,"S",N45*1000,"WATER")/1000</f>
        <v>2750.0217034659227</v>
      </c>
      <c r="W45" s="9"/>
      <c r="X45" s="1">
        <f t="shared" si="2"/>
        <v>14.523150440230042</v>
      </c>
      <c r="Y45" s="1">
        <f t="shared" si="3"/>
        <v>9.4702097571090785E-2</v>
      </c>
      <c r="Z45" s="1">
        <f t="shared" si="4"/>
        <v>3.7519008188235952</v>
      </c>
      <c r="AA45" s="1">
        <f t="shared" si="5"/>
        <v>1.9370361015979186E-2</v>
      </c>
      <c r="AB45" s="1">
        <f t="shared" si="6"/>
        <v>2.3211427138818759</v>
      </c>
      <c r="AC45" s="1">
        <f t="shared" si="7"/>
        <v>14.213275388785632</v>
      </c>
      <c r="AD45" s="15">
        <f t="shared" si="8"/>
        <v>1.1508009039108626E-2</v>
      </c>
      <c r="AK45" s="1">
        <f t="shared" si="10"/>
        <v>10.209991849732805</v>
      </c>
    </row>
    <row r="46" spans="1:37" x14ac:dyDescent="0.4">
      <c r="A46" s="1">
        <v>44</v>
      </c>
      <c r="B46" s="4">
        <v>13.944000000000001</v>
      </c>
      <c r="C46" s="8"/>
      <c r="D46" s="4">
        <v>187.46597461585014</v>
      </c>
      <c r="E46" s="4">
        <v>41.69907604576413</v>
      </c>
      <c r="F46" s="5">
        <v>379.95554937318315</v>
      </c>
      <c r="G46" s="5" cm="1">
        <f t="array" ref="G46">[1]!PropsSI("H","P",(E46+1)*100*1000,"T",F46+273.15,"WATER")/1000</f>
        <v>3161.368865194308</v>
      </c>
      <c r="H46" s="5" cm="1">
        <f t="array" ref="H46">[1]!PropsSI("S","P",(E46+1)*100*1000,"T",F46+273.15,"WATER")/1000</f>
        <v>6.6629386692965662</v>
      </c>
      <c r="I46" s="9"/>
      <c r="J46" s="4">
        <v>76.192259004778464</v>
      </c>
      <c r="K46" s="6">
        <v>10.374283274332681</v>
      </c>
      <c r="L46" s="5">
        <v>262.22367096974938</v>
      </c>
      <c r="M46" s="5" cm="1">
        <f t="array" ref="M46">[1]!PropsSI("H","P",(K46+1)*100*1000,"T",L46+273.15,"WATER")/1000</f>
        <v>2965.3014415759294</v>
      </c>
      <c r="N46" s="5" cm="1">
        <f t="array" ref="N46">[1]!PropsSI("S","P",(K46+1)*100*1000,"T",L46+273.15,"WATER")/1000</f>
        <v>6.9111423242046399</v>
      </c>
      <c r="O46" s="5" cm="1">
        <f t="array" ref="O46">[1]!PropsSI("H","P",(K46+1)*100*1000,"S",H46*1000,"WATER")/1000</f>
        <v>2839.40479908725</v>
      </c>
      <c r="P46" s="9"/>
      <c r="Q46" s="4">
        <f t="shared" si="0"/>
        <v>111.27371561107168</v>
      </c>
      <c r="R46" s="6">
        <v>3.180337850296215</v>
      </c>
      <c r="S46" s="5">
        <v>189.16534694122339</v>
      </c>
      <c r="T46" s="5" cm="1">
        <f t="array" ref="T46">[1]!PropsSI("H","P",(R46+1)*100*1000,"T",S46+273.15,"WATER")/1000</f>
        <v>2837.102672971736</v>
      </c>
      <c r="U46" s="5" cm="1">
        <f t="array" ref="U46">[1]!PropsSI("S","P",(R46+1)*100*1000,"T",S46+273.15,"WATER")/1000</f>
        <v>7.1014733158085237</v>
      </c>
      <c r="V46" s="5" cm="1">
        <f t="array" ref="V46">[1]!PropsSI("H","P",(R46+1)*100*1000,"S",N46*1000,"WATER")/1000</f>
        <v>2752.8652155991326</v>
      </c>
      <c r="W46" s="9"/>
      <c r="X46" s="1">
        <f t="shared" si="2"/>
        <v>14.172534438441863</v>
      </c>
      <c r="Y46" s="1">
        <f t="shared" si="3"/>
        <v>9.5105874884669858E-2</v>
      </c>
      <c r="Z46" s="1">
        <f t="shared" si="4"/>
        <v>3.7678976390872907</v>
      </c>
      <c r="AA46" s="1">
        <f t="shared" si="5"/>
        <v>1.9416131524632559E-2</v>
      </c>
      <c r="AB46" s="1">
        <f t="shared" si="6"/>
        <v>2.3266273758653981</v>
      </c>
      <c r="AC46" s="1">
        <f t="shared" si="7"/>
        <v>13.895095609534176</v>
      </c>
      <c r="AD46" s="15">
        <f t="shared" si="8"/>
        <v>2.391639406833903E-3</v>
      </c>
      <c r="AK46" s="1">
        <f t="shared" si="10"/>
        <v>10.425278060976632</v>
      </c>
    </row>
    <row r="47" spans="1:37" x14ac:dyDescent="0.4">
      <c r="A47" s="1">
        <v>45</v>
      </c>
      <c r="B47" s="4">
        <v>14.288</v>
      </c>
      <c r="C47" s="8"/>
      <c r="D47" s="4">
        <v>189.99959091286465</v>
      </c>
      <c r="E47" s="4">
        <v>41.604871785454208</v>
      </c>
      <c r="F47" s="5">
        <v>381.21849582620797</v>
      </c>
      <c r="G47" s="5" cm="1">
        <f t="array" ref="G47">[1]!PropsSI("H","P",(E47+1)*100*1000,"T",F47+273.15,"WATER")/1000</f>
        <v>3164.6281310305549</v>
      </c>
      <c r="H47" s="5" cm="1">
        <f t="array" ref="H47">[1]!PropsSI("S","P",(E47+1)*100*1000,"T",F47+273.15,"WATER")/1000</f>
        <v>6.6688763579797712</v>
      </c>
      <c r="I47" s="9"/>
      <c r="J47" s="4">
        <v>78.051218940709177</v>
      </c>
      <c r="K47" s="6">
        <v>10.373659356678335</v>
      </c>
      <c r="L47" s="5">
        <v>263.03115840621513</v>
      </c>
      <c r="M47" s="5" cm="1">
        <f t="array" ref="M47">[1]!PropsSI("H","P",(K47+1)*100*1000,"T",L47+273.15,"WATER")/1000</f>
        <v>2967.0961214130821</v>
      </c>
      <c r="N47" s="5" cm="1">
        <f t="array" ref="N47">[1]!PropsSI("S","P",(K47+1)*100*1000,"T",L47+273.15,"WATER")/1000</f>
        <v>6.9145163719176637</v>
      </c>
      <c r="O47" s="5" cm="1">
        <f t="array" ref="O47">[1]!PropsSI("H","P",(K47+1)*100*1000,"S",H47*1000,"WATER")/1000</f>
        <v>2842.252531297725</v>
      </c>
      <c r="P47" s="9"/>
      <c r="Q47" s="4">
        <f t="shared" si="0"/>
        <v>111.94837197215547</v>
      </c>
      <c r="R47" s="6">
        <v>3.1838471731939819</v>
      </c>
      <c r="S47" s="5">
        <v>189.90544163685081</v>
      </c>
      <c r="T47" s="5" cm="1">
        <f t="array" ref="T47">[1]!PropsSI("H","P",(R47+1)*100*1000,"T",S47+273.15,"WATER")/1000</f>
        <v>2838.6562170216239</v>
      </c>
      <c r="U47" s="5" cm="1">
        <f t="array" ref="U47">[1]!PropsSI("S","P",(R47+1)*100*1000,"T",S47+273.15,"WATER")/1000</f>
        <v>7.1044532078231191</v>
      </c>
      <c r="V47" s="5" cm="1">
        <f t="array" ref="V47">[1]!PropsSI("H","P",(R47+1)*100*1000,"S",N47*1000,"WATER")/1000</f>
        <v>2754.4548211136739</v>
      </c>
      <c r="W47" s="9"/>
      <c r="X47" s="1">
        <f t="shared" si="2"/>
        <v>14.419344225666368</v>
      </c>
      <c r="Y47" s="1">
        <f t="shared" si="3"/>
        <v>9.5227438964775868E-2</v>
      </c>
      <c r="Z47" s="1">
        <f t="shared" si="4"/>
        <v>3.7727137559779105</v>
      </c>
      <c r="AA47" s="1">
        <f t="shared" si="5"/>
        <v>1.9434875283840806E-2</v>
      </c>
      <c r="AB47" s="1">
        <f t="shared" si="6"/>
        <v>2.3288734331320171</v>
      </c>
      <c r="AC47" s="1">
        <f t="shared" si="7"/>
        <v>14.167289905385136</v>
      </c>
      <c r="AD47" s="15">
        <f t="shared" si="8"/>
        <v>1.4570926941929482E-2</v>
      </c>
      <c r="AK47" s="1">
        <f t="shared" si="10"/>
        <v>10.506356759251611</v>
      </c>
    </row>
    <row r="48" spans="1:37" x14ac:dyDescent="0.4">
      <c r="A48" s="1">
        <v>46</v>
      </c>
      <c r="B48" s="4">
        <v>14.269</v>
      </c>
      <c r="C48" s="8"/>
      <c r="D48" s="4">
        <v>191.05695405050304</v>
      </c>
      <c r="E48" s="4">
        <v>41.656763012077526</v>
      </c>
      <c r="F48" s="5">
        <v>380.70820477661766</v>
      </c>
      <c r="G48" s="5" cm="1">
        <f t="array" ref="G48">[1]!PropsSI("H","P",(E48+1)*100*1000,"T",F48+273.15,"WATER")/1000</f>
        <v>3163.2849312711651</v>
      </c>
      <c r="H48" s="5" cm="1">
        <f t="array" ref="H48">[1]!PropsSI("S","P",(E48+1)*100*1000,"T",F48+273.15,"WATER")/1000</f>
        <v>6.6662980730680612</v>
      </c>
      <c r="I48" s="9"/>
      <c r="J48" s="4">
        <v>77.706571887754322</v>
      </c>
      <c r="K48" s="6">
        <v>10.373720102223325</v>
      </c>
      <c r="L48" s="5">
        <v>262.23043062161742</v>
      </c>
      <c r="M48" s="5" cm="1">
        <f t="array" ref="M48">[1]!PropsSI("H","P",(K48+1)*100*1000,"T",L48+273.15,"WATER")/1000</f>
        <v>2965.3183902401179</v>
      </c>
      <c r="N48" s="5" cm="1">
        <f t="array" ref="N48">[1]!PropsSI("S","P",(K48+1)*100*1000,"T",L48+273.15,"WATER")/1000</f>
        <v>6.9111959783857877</v>
      </c>
      <c r="O48" s="5" cm="1">
        <f t="array" ref="O48">[1]!PropsSI("H","P",(K48+1)*100*1000,"S",H48*1000,"WATER")/1000</f>
        <v>2841.0112756927015</v>
      </c>
      <c r="P48" s="9"/>
      <c r="Q48" s="4">
        <f t="shared" si="0"/>
        <v>113.35038216274872</v>
      </c>
      <c r="R48" s="6">
        <v>3.1827247234684957</v>
      </c>
      <c r="S48" s="5">
        <v>188.73173090874593</v>
      </c>
      <c r="T48" s="5" cm="1">
        <f t="array" ref="T48">[1]!PropsSI("H","P",(R48+1)*100*1000,"T",S48+273.15,"WATER")/1000</f>
        <v>2836.1671181254974</v>
      </c>
      <c r="U48" s="5" cm="1">
        <f t="array" ref="U48">[1]!PropsSI("S","P",(R48+1)*100*1000,"T",S48+273.15,"WATER")/1000</f>
        <v>7.0991917920954259</v>
      </c>
      <c r="V48" s="5" cm="1">
        <f t="array" ref="V48">[1]!PropsSI("H","P",(R48+1)*100*1000,"S",N48*1000,"WATER")/1000</f>
        <v>2752.9955061354844</v>
      </c>
      <c r="W48" s="9"/>
      <c r="X48" s="1">
        <f t="shared" si="2"/>
        <v>14.572841773417553</v>
      </c>
      <c r="Y48" s="1">
        <f t="shared" si="3"/>
        <v>9.519732539307324E-2</v>
      </c>
      <c r="Z48" s="1">
        <f t="shared" si="4"/>
        <v>3.7715207186827868</v>
      </c>
      <c r="AA48" s="1">
        <f t="shared" si="5"/>
        <v>1.9405772096240993E-2</v>
      </c>
      <c r="AB48" s="1">
        <f t="shared" si="6"/>
        <v>2.3253860096507344</v>
      </c>
      <c r="AC48" s="1">
        <f t="shared" si="7"/>
        <v>14.290855978293781</v>
      </c>
      <c r="AD48" s="15">
        <f t="shared" si="8"/>
        <v>4.7768378717820913E-4</v>
      </c>
      <c r="AK48" s="1">
        <f t="shared" si="10"/>
        <v>10.346881354219374</v>
      </c>
    </row>
    <row r="49" spans="1:37" x14ac:dyDescent="0.4">
      <c r="A49" s="1">
        <v>47</v>
      </c>
      <c r="B49" s="4">
        <v>14.092000000000001</v>
      </c>
      <c r="C49" s="8"/>
      <c r="D49" s="4">
        <v>189.85865453847671</v>
      </c>
      <c r="E49" s="4">
        <v>41.342293804675492</v>
      </c>
      <c r="F49" s="5">
        <v>379.77726789039639</v>
      </c>
      <c r="G49" s="5" cm="1">
        <f t="array" ref="G49">[1]!PropsSI("H","P",(E49+1)*100*1000,"T",F49+273.15,"WATER")/1000</f>
        <v>3161.6378022941035</v>
      </c>
      <c r="H49" s="5" cm="1">
        <f t="array" ref="H49">[1]!PropsSI("S","P",(E49+1)*100*1000,"T",F49+273.15,"WATER")/1000</f>
        <v>6.6669672110782416</v>
      </c>
      <c r="I49" s="9"/>
      <c r="J49" s="4">
        <v>77.074947070625683</v>
      </c>
      <c r="K49" s="6">
        <v>10.374128531967393</v>
      </c>
      <c r="L49" s="5">
        <v>262.28838169580467</v>
      </c>
      <c r="M49" s="5" cm="1">
        <f t="array" ref="M49">[1]!PropsSI("H","P",(K49+1)*100*1000,"T",L49+273.15,"WATER")/1000</f>
        <v>2965.4456773381094</v>
      </c>
      <c r="N49" s="5" cm="1">
        <f t="array" ref="N49">[1]!PropsSI("S","P",(K49+1)*100*1000,"T",L49+273.15,"WATER")/1000</f>
        <v>6.9114177632789717</v>
      </c>
      <c r="O49" s="5" cm="1">
        <f t="array" ref="O49">[1]!PropsSI("H","P",(K49+1)*100*1000,"S",H49*1000,"WATER")/1000</f>
        <v>2841.3410867752127</v>
      </c>
      <c r="P49" s="9"/>
      <c r="Q49" s="4">
        <f t="shared" si="0"/>
        <v>112.78370746785103</v>
      </c>
      <c r="R49" s="6">
        <v>3.1819154110545456</v>
      </c>
      <c r="S49" s="5">
        <v>188.83228371510677</v>
      </c>
      <c r="T49" s="5" cm="1">
        <f t="array" ref="T49">[1]!PropsSI("H","P",(R49+1)*100*1000,"T",S49+273.15,"WATER")/1000</f>
        <v>2836.3855477479556</v>
      </c>
      <c r="U49" s="5" cm="1">
        <f t="array" ref="U49">[1]!PropsSI("S","P",(R49+1)*100*1000,"T",S49+273.15,"WATER")/1000</f>
        <v>7.0997517544496835</v>
      </c>
      <c r="V49" s="5" cm="1">
        <f t="array" ref="V49">[1]!PropsSI("H","P",(R49+1)*100*1000,"S",N49*1000,"WATER")/1000</f>
        <v>2753.0530692758884</v>
      </c>
      <c r="W49" s="9"/>
      <c r="X49" s="1">
        <f t="shared" si="2"/>
        <v>14.390181326846831</v>
      </c>
      <c r="Y49" s="1">
        <f t="shared" si="3"/>
        <v>9.4613351484948649E-2</v>
      </c>
      <c r="Z49" s="1">
        <f t="shared" si="4"/>
        <v>3.7483848828326938</v>
      </c>
      <c r="AA49" s="1">
        <f t="shared" si="5"/>
        <v>1.9412144854446037E-2</v>
      </c>
      <c r="AB49" s="1">
        <f t="shared" si="6"/>
        <v>2.3261496547507288</v>
      </c>
      <c r="AC49" s="1">
        <f t="shared" si="7"/>
        <v>14.078002743312307</v>
      </c>
      <c r="AD49" s="15">
        <f t="shared" si="8"/>
        <v>1.9592319478117028E-4</v>
      </c>
      <c r="AK49" s="1">
        <f t="shared" si="10"/>
        <v>10.497371369996413</v>
      </c>
    </row>
    <row r="50" spans="1:37" x14ac:dyDescent="0.4">
      <c r="A50" s="1">
        <v>48</v>
      </c>
      <c r="B50" s="4">
        <v>14.339</v>
      </c>
      <c r="C50" s="8"/>
      <c r="D50" s="4">
        <v>191.92941382917024</v>
      </c>
      <c r="E50" s="4">
        <v>41.309722545502915</v>
      </c>
      <c r="F50" s="5">
        <v>379.25643478376702</v>
      </c>
      <c r="G50" s="5" cm="1">
        <f t="array" ref="G50">[1]!PropsSI("H","P",(E50+1)*100*1000,"T",F50+273.15,"WATER")/1000</f>
        <v>3160.4346732553986</v>
      </c>
      <c r="H50" s="5" cm="1">
        <f t="array" ref="H50">[1]!PropsSI("S","P",(E50+1)*100*1000,"T",F50+273.15,"WATER")/1000</f>
        <v>6.6654555604104999</v>
      </c>
      <c r="I50" s="9"/>
      <c r="J50" s="4">
        <v>79.835569209748385</v>
      </c>
      <c r="K50" s="6">
        <v>10.371052300600827</v>
      </c>
      <c r="L50" s="5">
        <v>261.42424551223291</v>
      </c>
      <c r="M50" s="5" cm="1">
        <f t="array" ref="M50">[1]!PropsSI("H","P",(K50+1)*100*1000,"T",L50+273.15,"WATER")/1000</f>
        <v>2963.5365731777151</v>
      </c>
      <c r="N50" s="5" cm="1">
        <f t="array" ref="N50">[1]!PropsSI("S","P",(K50+1)*100*1000,"T",L50+273.15,"WATER")/1000</f>
        <v>6.9079695405064534</v>
      </c>
      <c r="O50" s="5" cm="1">
        <f t="array" ref="O50">[1]!PropsSI("H","P",(K50+1)*100*1000,"S",H50*1000,"WATER")/1000</f>
        <v>2840.556593727586</v>
      </c>
      <c r="P50" s="9"/>
      <c r="Q50" s="4">
        <f t="shared" si="0"/>
        <v>112.09384461942186</v>
      </c>
      <c r="R50" s="6">
        <v>3.1830754054034198</v>
      </c>
      <c r="S50" s="5">
        <v>188.3023068725567</v>
      </c>
      <c r="T50" s="5" cm="1">
        <f t="array" ref="T50">[1]!PropsSI("H","P",(R50+1)*100*1000,"T",S50+273.15,"WATER")/1000</f>
        <v>2835.2514052578404</v>
      </c>
      <c r="U50" s="5" cm="1">
        <f t="array" ref="U50">[1]!PropsSI("S","P",(R50+1)*100*1000,"T",S50+273.15,"WATER")/1000</f>
        <v>7.0971705658712576</v>
      </c>
      <c r="V50" s="5" cm="1">
        <f t="array" ref="V50">[1]!PropsSI("H","P",(R50+1)*100*1000,"S",N50*1000,"WATER")/1000</f>
        <v>2751.6444215326851</v>
      </c>
      <c r="W50" s="9"/>
      <c r="X50" s="1">
        <f t="shared" si="2"/>
        <v>14.491809614381658</v>
      </c>
      <c r="Y50" s="1">
        <f t="shared" si="3"/>
        <v>9.4489689417093958E-2</v>
      </c>
      <c r="Z50" s="1">
        <f t="shared" si="4"/>
        <v>3.7434856480159238</v>
      </c>
      <c r="AA50" s="1">
        <f t="shared" si="5"/>
        <v>1.9366403220590567E-2</v>
      </c>
      <c r="AB50" s="1">
        <f t="shared" si="6"/>
        <v>2.320668452822841</v>
      </c>
      <c r="AC50" s="1">
        <f t="shared" si="7"/>
        <v>14.242051195330379</v>
      </c>
      <c r="AD50" s="15">
        <f t="shared" si="8"/>
        <v>9.3990707268683214E-3</v>
      </c>
      <c r="AK50" s="1">
        <f t="shared" si="10"/>
        <v>10.410135779009046</v>
      </c>
    </row>
    <row r="51" spans="1:37" x14ac:dyDescent="0.4">
      <c r="A51" s="1">
        <v>49</v>
      </c>
      <c r="B51" s="4">
        <v>14.122</v>
      </c>
      <c r="C51" s="8"/>
      <c r="D51" s="4">
        <v>190.31092729836473</v>
      </c>
      <c r="E51" s="4">
        <v>41.582906838967538</v>
      </c>
      <c r="F51" s="5">
        <v>379.42083610372345</v>
      </c>
      <c r="G51" s="5" cm="1">
        <f t="array" ref="G51">[1]!PropsSI("H","P",(E51+1)*100*1000,"T",F51+273.15,"WATER")/1000</f>
        <v>3160.2952894098757</v>
      </c>
      <c r="H51" s="5" cm="1">
        <f t="array" ref="H51">[1]!PropsSI("S","P",(E51+1)*100*1000,"T",F51+273.15,"WATER")/1000</f>
        <v>6.6624681258184326</v>
      </c>
      <c r="I51" s="9"/>
      <c r="J51" s="4">
        <v>78.0405339182592</v>
      </c>
      <c r="K51" s="6">
        <v>10.372926268927795</v>
      </c>
      <c r="L51" s="5">
        <v>261.35350700969718</v>
      </c>
      <c r="M51" s="5" cm="1">
        <f t="array" ref="M51">[1]!PropsSI("H","P",(K51+1)*100*1000,"T",L51+273.15,"WATER")/1000</f>
        <v>2963.3728670537603</v>
      </c>
      <c r="N51" s="5" cm="1">
        <f t="array" ref="N51">[1]!PropsSI("S","P",(K51+1)*100*1000,"T",L51+273.15,"WATER")/1000</f>
        <v>6.9075900945504669</v>
      </c>
      <c r="O51" s="5" cm="1">
        <f t="array" ref="O51">[1]!PropsSI("H","P",(K51+1)*100*1000,"S",H51*1000,"WATER")/1000</f>
        <v>2839.1536327231574</v>
      </c>
      <c r="P51" s="9"/>
      <c r="Q51" s="4">
        <f t="shared" si="0"/>
        <v>112.27039338010553</v>
      </c>
      <c r="R51" s="6">
        <v>3.1859376754760746</v>
      </c>
      <c r="S51" s="5">
        <v>188.16332114587618</v>
      </c>
      <c r="T51" s="5" cm="1">
        <f t="array" ref="T51">[1]!PropsSI("H","P",(R51+1)*100*1000,"T",S51+273.15,"WATER")/1000</f>
        <v>2834.9394423878275</v>
      </c>
      <c r="U51" s="5" cm="1">
        <f t="array" ref="U51">[1]!PropsSI("S","P",(R51+1)*100*1000,"T",S51+273.15,"WATER")/1000</f>
        <v>7.0961865762426042</v>
      </c>
      <c r="V51" s="5" cm="1">
        <f t="array" ref="V51">[1]!PropsSI("H","P",(R51+1)*100*1000,"S",N51*1000,"WATER")/1000</f>
        <v>2751.6124513938407</v>
      </c>
      <c r="W51" s="9"/>
      <c r="X51" s="1">
        <f t="shared" si="2"/>
        <v>14.415488865230829</v>
      </c>
      <c r="Y51" s="1">
        <f t="shared" si="3"/>
        <v>9.4862941043075272E-2</v>
      </c>
      <c r="Z51" s="1">
        <f t="shared" si="4"/>
        <v>3.7582731038069133</v>
      </c>
      <c r="AA51" s="1">
        <f t="shared" si="5"/>
        <v>1.9354362573314354E-2</v>
      </c>
      <c r="AB51" s="1">
        <f t="shared" si="6"/>
        <v>2.3192256268129099</v>
      </c>
      <c r="AC51" s="1">
        <f t="shared" si="7"/>
        <v>14.148877445265127</v>
      </c>
      <c r="AD51" s="15">
        <f t="shared" si="8"/>
        <v>7.2239706397988753E-4</v>
      </c>
      <c r="AK51" s="1">
        <f t="shared" si="10"/>
        <v>10.569027762289979</v>
      </c>
    </row>
    <row r="52" spans="1:37" x14ac:dyDescent="0.4">
      <c r="A52" s="1">
        <v>50</v>
      </c>
      <c r="B52" s="4">
        <v>14.388999999999999</v>
      </c>
      <c r="C52" s="8"/>
      <c r="D52" s="4">
        <v>192.5157451762023</v>
      </c>
      <c r="E52" s="4">
        <v>41.430515227516899</v>
      </c>
      <c r="F52" s="5">
        <v>379.66884055393967</v>
      </c>
      <c r="G52" s="5" cm="1">
        <f t="array" ref="G52">[1]!PropsSI("H","P",(E52+1)*100*1000,"T",F52+273.15,"WATER")/1000</f>
        <v>3161.2000669747758</v>
      </c>
      <c r="H52" s="5" cm="1">
        <f t="array" ref="H52">[1]!PropsSI("S","P",(E52+1)*100*1000,"T",F52+273.15,"WATER")/1000</f>
        <v>6.6653994505006731</v>
      </c>
      <c r="I52" s="9"/>
      <c r="J52" s="4">
        <v>80.10017529294214</v>
      </c>
      <c r="K52" s="6">
        <v>10.372537797743723</v>
      </c>
      <c r="L52" s="5">
        <v>261.43785831033983</v>
      </c>
      <c r="M52" s="5" cm="1">
        <f t="array" ref="M52">[1]!PropsSI("H","P",(K52+1)*100*1000,"T",L52+273.15,"WATER")/1000</f>
        <v>2963.5616872701985</v>
      </c>
      <c r="N52" s="5" cm="1">
        <f t="array" ref="N52">[1]!PropsSI("S","P",(K52+1)*100*1000,"T",L52+273.15,"WATER")/1000</f>
        <v>6.9079585005321809</v>
      </c>
      <c r="O52" s="5" cm="1">
        <f t="array" ref="O52">[1]!PropsSI("H","P",(K52+1)*100*1000,"S",H52*1000,"WATER")/1000</f>
        <v>2840.5568620622039</v>
      </c>
      <c r="P52" s="9"/>
      <c r="Q52" s="4">
        <f t="shared" si="0"/>
        <v>112.41556988326016</v>
      </c>
      <c r="R52" s="6">
        <v>3.1865568891454625</v>
      </c>
      <c r="S52" s="5">
        <v>188.2891563890322</v>
      </c>
      <c r="T52" s="5" cm="1">
        <f t="array" ref="T52">[1]!PropsSI("H","P",(R52+1)*100*1000,"T",S52+273.15,"WATER")/1000</f>
        <v>2835.2038179722508</v>
      </c>
      <c r="U52" s="5" cm="1">
        <f t="array" ref="U52">[1]!PropsSI("S","P",(R52+1)*100*1000,"T",S52+273.15,"WATER")/1000</f>
        <v>7.0966930224728699</v>
      </c>
      <c r="V52" s="5" cm="1">
        <f t="array" ref="V52">[1]!PropsSI("H","P",(R52+1)*100*1000,"S",N52*1000,"WATER")/1000</f>
        <v>2751.7962580228559</v>
      </c>
      <c r="W52" s="9"/>
      <c r="X52" s="1">
        <f t="shared" si="2"/>
        <v>14.577200825103816</v>
      </c>
      <c r="Y52" s="1">
        <f t="shared" si="3"/>
        <v>9.4715701965617974E-2</v>
      </c>
      <c r="Z52" s="1">
        <f t="shared" si="4"/>
        <v>3.7524397967372343</v>
      </c>
      <c r="AA52" s="1">
        <f t="shared" si="5"/>
        <v>1.9354820814376571E-2</v>
      </c>
      <c r="AB52" s="1">
        <f t="shared" si="6"/>
        <v>2.3192805376585</v>
      </c>
      <c r="AC52" s="1">
        <f t="shared" si="7"/>
        <v>14.338326821238827</v>
      </c>
      <c r="AD52" s="15">
        <f t="shared" si="8"/>
        <v>2.5677710457617663E-3</v>
      </c>
      <c r="AK52" s="1">
        <f t="shared" si="10"/>
        <v>10.545108016640818</v>
      </c>
    </row>
    <row r="53" spans="1:37" x14ac:dyDescent="0.4">
      <c r="A53" s="1">
        <v>51</v>
      </c>
      <c r="B53" s="4">
        <v>14.305</v>
      </c>
      <c r="C53" s="8"/>
      <c r="D53" s="4">
        <v>192.31719615415946</v>
      </c>
      <c r="E53" s="4">
        <v>41.345994608632623</v>
      </c>
      <c r="F53" s="5">
        <v>379.80300330787441</v>
      </c>
      <c r="G53" s="5" cm="1">
        <f t="array" ref="G53">[1]!PropsSI("H","P",(E53+1)*100*1000,"T",F53+273.15,"WATER")/1000</f>
        <v>3161.693123239233</v>
      </c>
      <c r="H53" s="5" cm="1">
        <f t="array" ref="H53">[1]!PropsSI("S","P",(E53+1)*100*1000,"T",F53+273.15,"WATER")/1000</f>
        <v>6.6670142551958387</v>
      </c>
      <c r="I53" s="9"/>
      <c r="J53" s="4">
        <v>78.666613861631603</v>
      </c>
      <c r="K53" s="6">
        <v>10.370538016397445</v>
      </c>
      <c r="L53" s="5">
        <v>261.7663169731336</v>
      </c>
      <c r="M53" s="5" cm="1">
        <f t="array" ref="M53">[1]!PropsSI("H","P",(K53+1)*100*1000,"T",L53+273.15,"WATER")/1000</f>
        <v>2964.2984564124731</v>
      </c>
      <c r="N53" s="5" cm="1">
        <f t="array" ref="N53">[1]!PropsSI("S","P",(K53+1)*100*1000,"T",L53+273.15,"WATER")/1000</f>
        <v>6.9094143889704727</v>
      </c>
      <c r="O53" s="5" cm="1">
        <f t="array" ref="O53">[1]!PropsSI("H","P",(K53+1)*100*1000,"S",H53*1000,"WATER")/1000</f>
        <v>2841.2977584021901</v>
      </c>
      <c r="P53" s="9"/>
      <c r="Q53" s="4">
        <f t="shared" si="0"/>
        <v>113.65058229252786</v>
      </c>
      <c r="R53" s="6">
        <v>3.1843062466145406</v>
      </c>
      <c r="S53" s="5">
        <v>188.25917469684219</v>
      </c>
      <c r="T53" s="5" cm="1">
        <f t="array" ref="T53">[1]!PropsSI("H","P",(R53+1)*100*1000,"T",S53+273.15,"WATER")/1000</f>
        <v>2835.152672721098</v>
      </c>
      <c r="U53" s="5" cm="1">
        <f t="array" ref="U53">[1]!PropsSI("S","P",(R53+1)*100*1000,"T",S53+273.15,"WATER")/1000</f>
        <v>7.0968241882984229</v>
      </c>
      <c r="V53" s="5" cm="1">
        <f t="array" ref="V53">[1]!PropsSI("H","P",(R53+1)*100*1000,"S",N53*1000,"WATER")/1000</f>
        <v>2752.3116805025033</v>
      </c>
      <c r="W53" s="9"/>
      <c r="X53" s="1">
        <f t="shared" si="2"/>
        <v>14.62218954918238</v>
      </c>
      <c r="Y53" s="1">
        <f t="shared" si="3"/>
        <v>9.4642491785675617E-2</v>
      </c>
      <c r="Z53" s="1">
        <f t="shared" si="4"/>
        <v>3.7495393611490395</v>
      </c>
      <c r="AA53" s="1">
        <f t="shared" si="5"/>
        <v>1.9375051862774061E-2</v>
      </c>
      <c r="AB53" s="1">
        <f t="shared" si="6"/>
        <v>2.3217048162015423</v>
      </c>
      <c r="AC53" s="1">
        <f t="shared" si="7"/>
        <v>14.332120406065819</v>
      </c>
      <c r="AD53" s="15">
        <f t="shared" si="8"/>
        <v>7.3551642517492421E-4</v>
      </c>
      <c r="AK53" s="1">
        <f t="shared" si="10"/>
        <v>10.643303329061784</v>
      </c>
    </row>
    <row r="54" spans="1:37" x14ac:dyDescent="0.4">
      <c r="A54" s="1">
        <v>52</v>
      </c>
      <c r="B54" s="4">
        <v>14.486000000000001</v>
      </c>
      <c r="C54" s="8"/>
      <c r="D54" s="4">
        <v>193.56108905640923</v>
      </c>
      <c r="E54" s="4">
        <v>41.348737052168474</v>
      </c>
      <c r="F54" s="5">
        <v>379.79134802000164</v>
      </c>
      <c r="G54" s="5" cm="1">
        <f t="array" ref="G54">[1]!PropsSI("H","P",(E54+1)*100*1000,"T",F54+273.15,"WATER")/1000</f>
        <v>3161.6593653436107</v>
      </c>
      <c r="H54" s="5" cm="1">
        <f t="array" ref="H54">[1]!PropsSI("S","P",(E54+1)*100*1000,"T",F54+273.15,"WATER")/1000</f>
        <v>6.6669346328738923</v>
      </c>
      <c r="I54" s="9"/>
      <c r="J54" s="4">
        <v>80.482706905016656</v>
      </c>
      <c r="K54" s="6">
        <v>10.371582361606952</v>
      </c>
      <c r="L54" s="5">
        <v>261.50171888563546</v>
      </c>
      <c r="M54" s="5" cm="1">
        <f t="array" ref="M54">[1]!PropsSI("H","P",(K54+1)*100*1000,"T",L54+273.15,"WATER")/1000</f>
        <v>2963.7069144072757</v>
      </c>
      <c r="N54" s="5" cm="1">
        <f t="array" ref="N54">[1]!PropsSI("S","P",(K54+1)*100*1000,"T",L54+273.15,"WATER")/1000</f>
        <v>6.9082674621435833</v>
      </c>
      <c r="O54" s="5" cm="1">
        <f t="array" ref="O54">[1]!PropsSI("H","P",(K54+1)*100*1000,"S",H54*1000,"WATER")/1000</f>
        <v>2841.2785989883623</v>
      </c>
      <c r="P54" s="9"/>
      <c r="Q54" s="4">
        <f t="shared" si="0"/>
        <v>113.07838215139257</v>
      </c>
      <c r="R54" s="6">
        <v>3.1861866783658042</v>
      </c>
      <c r="S54" s="5">
        <v>188.23260182840488</v>
      </c>
      <c r="T54" s="5" cm="1">
        <f t="array" ref="T54">[1]!PropsSI("H","P",(R54+1)*100*1000,"T",S54+273.15,"WATER")/1000</f>
        <v>2835.0855199740813</v>
      </c>
      <c r="U54" s="5" cm="1">
        <f t="array" ref="U54">[1]!PropsSI("S","P",(R54+1)*100*1000,"T",S54+273.15,"WATER")/1000</f>
        <v>7.0964764381326333</v>
      </c>
      <c r="V54" s="5" cm="1">
        <f t="array" ref="V54">[1]!PropsSI("H","P",(R54+1)*100*1000,"S",N54*1000,"WATER")/1000</f>
        <v>2751.9104503481808</v>
      </c>
      <c r="W54" s="9"/>
      <c r="X54" s="1">
        <f t="shared" si="2"/>
        <v>14.683386438106714</v>
      </c>
      <c r="Y54" s="1">
        <f t="shared" si="3"/>
        <v>9.4638179498904476E-2</v>
      </c>
      <c r="Z54" s="1">
        <f t="shared" si="4"/>
        <v>3.7493685172851481</v>
      </c>
      <c r="AA54" s="1">
        <f t="shared" si="5"/>
        <v>1.935765739104376E-2</v>
      </c>
      <c r="AB54" s="1">
        <f t="shared" si="6"/>
        <v>2.3196204435207588</v>
      </c>
      <c r="AC54" s="1">
        <f t="shared" si="7"/>
        <v>14.43821270933816</v>
      </c>
      <c r="AD54" s="15">
        <f t="shared" si="8"/>
        <v>2.2836251487992612E-3</v>
      </c>
      <c r="AK54" s="1">
        <f t="shared" si="10"/>
        <v>10.447216780662135</v>
      </c>
    </row>
    <row r="55" spans="1:37" x14ac:dyDescent="0.4">
      <c r="A55" s="1">
        <v>53</v>
      </c>
      <c r="B55" s="4">
        <v>14.182</v>
      </c>
      <c r="C55" s="8"/>
      <c r="D55" s="4">
        <v>190.68306296405757</v>
      </c>
      <c r="E55" s="4">
        <v>41.588610363241543</v>
      </c>
      <c r="F55" s="5">
        <v>379.60999967613992</v>
      </c>
      <c r="G55" s="5" cm="1">
        <f t="array" ref="G55">[1]!PropsSI("H","P",(E55+1)*100*1000,"T",F55+273.15,"WATER")/1000</f>
        <v>3160.7448873166718</v>
      </c>
      <c r="H55" s="5" cm="1">
        <f t="array" ref="H55">[1]!PropsSI("S","P",(E55+1)*100*1000,"T",F55+273.15,"WATER")/1000</f>
        <v>6.6630992781437746</v>
      </c>
      <c r="I55" s="9"/>
      <c r="J55" s="4">
        <v>79.018968784088472</v>
      </c>
      <c r="K55" s="6">
        <v>10.368327105301541</v>
      </c>
      <c r="L55" s="5">
        <v>261.40656384492706</v>
      </c>
      <c r="M55" s="5" cm="1">
        <f t="array" ref="M55">[1]!PropsSI("H","P",(K55+1)*100*1000,"T",L55+273.15,"WATER")/1000</f>
        <v>2963.5067067160544</v>
      </c>
      <c r="N55" s="5" cm="1">
        <f t="array" ref="N55">[1]!PropsSI("S","P",(K55+1)*100*1000,"T",L55+273.15,"WATER")/1000</f>
        <v>6.9080201277909552</v>
      </c>
      <c r="O55" s="5" cm="1">
        <f t="array" ref="O55">[1]!PropsSI("H","P",(K55+1)*100*1000,"S",H55*1000,"WATER")/1000</f>
        <v>2839.3727958979894</v>
      </c>
      <c r="P55" s="9"/>
      <c r="Q55" s="4">
        <f t="shared" si="0"/>
        <v>111.6640941799691</v>
      </c>
      <c r="R55" s="6">
        <v>3.1862011817537743</v>
      </c>
      <c r="S55" s="5">
        <v>188.36852121950324</v>
      </c>
      <c r="T55" s="5" cm="1">
        <f t="array" ref="T55">[1]!PropsSI("H","P",(R55+1)*100*1000,"T",S55+273.15,"WATER")/1000</f>
        <v>2835.3747441833066</v>
      </c>
      <c r="U55" s="5" cm="1">
        <f t="array" ref="U55">[1]!PropsSI("S","P",(R55+1)*100*1000,"T",S55+273.15,"WATER")/1000</f>
        <v>7.0971016507169171</v>
      </c>
      <c r="V55" s="5" cm="1">
        <f t="array" ref="V55">[1]!PropsSI("H","P",(R55+1)*100*1000,"S",N55*1000,"WATER")/1000</f>
        <v>2751.8063665588766</v>
      </c>
      <c r="W55" s="9"/>
      <c r="X55" s="1">
        <f t="shared" si="2"/>
        <v>14.421588872806863</v>
      </c>
      <c r="Y55" s="1">
        <f t="shared" si="3"/>
        <v>9.4931009809420069E-2</v>
      </c>
      <c r="Z55" s="1">
        <f t="shared" si="4"/>
        <v>3.7609698472448678</v>
      </c>
      <c r="AA55" s="1">
        <f t="shared" si="5"/>
        <v>1.9348871682288282E-2</v>
      </c>
      <c r="AB55" s="1">
        <f t="shared" si="6"/>
        <v>2.3185676555088452</v>
      </c>
      <c r="AC55" s="1">
        <f t="shared" si="7"/>
        <v>14.182772447784677</v>
      </c>
      <c r="AD55" s="15">
        <f t="shared" si="8"/>
        <v>5.9667558005154659E-7</v>
      </c>
      <c r="AK55" s="1">
        <f t="shared" si="10"/>
        <v>10.376631809809451</v>
      </c>
    </row>
    <row r="56" spans="1:37" x14ac:dyDescent="0.4">
      <c r="A56" s="1">
        <v>54</v>
      </c>
      <c r="B56" s="4">
        <v>14.118</v>
      </c>
      <c r="C56" s="8"/>
      <c r="D56" s="4">
        <v>189.46531002865433</v>
      </c>
      <c r="E56" s="4">
        <v>41.810751423596159</v>
      </c>
      <c r="F56" s="5">
        <v>379.4283889459104</v>
      </c>
      <c r="G56" s="5" cm="1">
        <f t="array" ref="G56">[1]!PropsSI("H","P",(E56+1)*100*1000,"T",F56+273.15,"WATER")/1000</f>
        <v>3159.8633066400162</v>
      </c>
      <c r="H56" s="5" cm="1">
        <f t="array" ref="H56">[1]!PropsSI("S","P",(E56+1)*100*1000,"T",F56+273.15,"WATER")/1000</f>
        <v>6.6595072229778198</v>
      </c>
      <c r="I56" s="9"/>
      <c r="J56" s="4">
        <v>78.341144355746749</v>
      </c>
      <c r="K56" s="6">
        <v>10.369824537177141</v>
      </c>
      <c r="L56" s="5">
        <v>261.04534608670849</v>
      </c>
      <c r="M56" s="5" cm="1">
        <f t="array" ref="M56">[1]!PropsSI("H","P",(K56+1)*100*1000,"T",L56+273.15,"WATER")/1000</f>
        <v>2962.6985881505766</v>
      </c>
      <c r="N56" s="5" cm="1">
        <f t="array" ref="N56">[1]!PropsSI("S","P",(K56+1)*100*1000,"T",L56+273.15,"WATER")/1000</f>
        <v>6.9064493657731312</v>
      </c>
      <c r="O56" s="5" cm="1">
        <f t="array" ref="O56">[1]!PropsSI("H","P",(K56+1)*100*1000,"S",H56*1000,"WATER")/1000</f>
        <v>2837.6739613156965</v>
      </c>
      <c r="P56" s="9"/>
      <c r="Q56" s="4">
        <f t="shared" si="0"/>
        <v>111.12416567290758</v>
      </c>
      <c r="R56" s="6">
        <v>3.1878411719690307</v>
      </c>
      <c r="S56" s="5">
        <v>188.27211487760411</v>
      </c>
      <c r="T56" s="5" cm="1">
        <f t="array" ref="T56">[1]!PropsSI("H","P",(R56+1)*100*1000,"T",S56+273.15,"WATER")/1000</f>
        <v>2835.1603124578905</v>
      </c>
      <c r="U56" s="5" cm="1">
        <f t="array" ref="U56">[1]!PropsSI("S","P",(R56+1)*100*1000,"T",S56+273.15,"WATER")/1000</f>
        <v>7.0964607012582883</v>
      </c>
      <c r="V56" s="5" cm="1">
        <f t="array" ref="V56">[1]!PropsSI("H","P",(R56+1)*100*1000,"S",N56*1000,"WATER")/1000</f>
        <v>2751.215115925188</v>
      </c>
      <c r="W56" s="9"/>
      <c r="X56" s="1">
        <f t="shared" si="2"/>
        <v>14.313460831395842</v>
      </c>
      <c r="Y56" s="1">
        <f t="shared" si="3"/>
        <v>9.5172420748964787E-2</v>
      </c>
      <c r="Z56" s="1">
        <f t="shared" si="4"/>
        <v>3.7705340483025154</v>
      </c>
      <c r="AA56" s="1">
        <f t="shared" si="5"/>
        <v>1.9329049989149492E-2</v>
      </c>
      <c r="AB56" s="1">
        <f t="shared" si="6"/>
        <v>2.3161924298448548</v>
      </c>
      <c r="AC56" s="1">
        <f t="shared" si="7"/>
        <v>14.093070278526937</v>
      </c>
      <c r="AD56" s="15">
        <f t="shared" si="8"/>
        <v>6.2149101272448981E-4</v>
      </c>
      <c r="AK56" s="1">
        <f t="shared" si="10"/>
        <v>10.455708219025722</v>
      </c>
    </row>
    <row r="57" spans="1:37" x14ac:dyDescent="0.4">
      <c r="A57" s="1">
        <v>55</v>
      </c>
      <c r="B57" s="4">
        <v>14.122999999999999</v>
      </c>
      <c r="C57" s="8"/>
      <c r="D57" s="4">
        <v>190.47814882037449</v>
      </c>
      <c r="E57" s="4">
        <v>41.780469879157224</v>
      </c>
      <c r="F57" s="5">
        <v>379.4029048708847</v>
      </c>
      <c r="G57" s="5" cm="1">
        <f t="array" ref="G57">[1]!PropsSI("H","P",(E57+1)*100*1000,"T",F57+273.15,"WATER")/1000</f>
        <v>3159.8610388866564</v>
      </c>
      <c r="H57" s="5" cm="1">
        <f t="array" ref="H57">[1]!PropsSI("S","P",(E57+1)*100*1000,"T",F57+273.15,"WATER")/1000</f>
        <v>6.6598085253288861</v>
      </c>
      <c r="I57" s="9"/>
      <c r="J57" s="4">
        <v>78.247480176137003</v>
      </c>
      <c r="K57" s="6">
        <v>10.364699789724044</v>
      </c>
      <c r="L57" s="5">
        <v>260.83567068196953</v>
      </c>
      <c r="M57" s="5" cm="1">
        <f t="array" ref="M57">[1]!PropsSI("H","P",(K57+1)*100*1000,"T",L57+273.15,"WATER")/1000</f>
        <v>2962.2501852449163</v>
      </c>
      <c r="N57" s="5" cm="1">
        <f t="array" ref="N57">[1]!PropsSI("S","P",(K57+1)*100*1000,"T",L57+273.15,"WATER")/1000</f>
        <v>6.9058100118591232</v>
      </c>
      <c r="O57" s="5" cm="1">
        <f t="array" ref="O57">[1]!PropsSI("H","P",(K57+1)*100*1000,"S",H57*1000,"WATER")/1000</f>
        <v>2837.7248052986029</v>
      </c>
      <c r="P57" s="9"/>
      <c r="Q57" s="4">
        <f t="shared" si="0"/>
        <v>112.23066864423748</v>
      </c>
      <c r="R57" s="6">
        <v>3.190567134814815</v>
      </c>
      <c r="S57" s="5">
        <v>187.7428127903035</v>
      </c>
      <c r="T57" s="5" cm="1">
        <f t="array" ref="T57">[1]!PropsSI("H","P",(R57+1)*100*1000,"T",S57+273.15,"WATER")/1000</f>
        <v>2834.0178512405455</v>
      </c>
      <c r="U57" s="5" cm="1">
        <f t="array" ref="U57">[1]!PropsSI("S","P",(R57+1)*100*1000,"T",S57+273.15,"WATER")/1000</f>
        <v>7.0936904950030577</v>
      </c>
      <c r="V57" s="5" cm="1">
        <f t="array" ref="V57">[1]!PropsSI("H","P",(R57+1)*100*1000,"S",N57*1000,"WATER")/1000</f>
        <v>2751.0668995450892</v>
      </c>
      <c r="W57" s="9"/>
      <c r="X57" s="1">
        <f t="shared" si="2"/>
        <v>14.453375048781758</v>
      </c>
      <c r="Y57" s="1">
        <f t="shared" si="3"/>
        <v>9.5156731923173421E-2</v>
      </c>
      <c r="Z57" s="1">
        <f t="shared" si="4"/>
        <v>3.7699124895425435</v>
      </c>
      <c r="AA57" s="1">
        <f t="shared" si="5"/>
        <v>1.9301612990304213E-2</v>
      </c>
      <c r="AB57" s="1">
        <f t="shared" si="6"/>
        <v>2.3129046651042824</v>
      </c>
      <c r="AC57" s="1">
        <f t="shared" si="7"/>
        <v>14.208693921690022</v>
      </c>
      <c r="AD57" s="15">
        <f t="shared" si="8"/>
        <v>7.3434482146157928E-3</v>
      </c>
      <c r="AK57" s="1">
        <f t="shared" si="10"/>
        <v>10.426434794480581</v>
      </c>
    </row>
    <row r="58" spans="1:37" x14ac:dyDescent="0.4">
      <c r="A58" s="1">
        <v>56</v>
      </c>
      <c r="B58" s="4">
        <v>14.23</v>
      </c>
      <c r="C58" s="8"/>
      <c r="D58" s="4">
        <v>190.27291482979911</v>
      </c>
      <c r="E58" s="4">
        <v>41.597185375364134</v>
      </c>
      <c r="F58" s="5">
        <v>380.11997748167016</v>
      </c>
      <c r="G58" s="5" cm="1">
        <f t="array" ref="G58">[1]!PropsSI("H","P",(E58+1)*100*1000,"T",F58+273.15,"WATER")/1000</f>
        <v>3161.9700208015597</v>
      </c>
      <c r="H58" s="5" cm="1">
        <f t="array" ref="H58">[1]!PropsSI("S","P",(E58+1)*100*1000,"T",F58+273.15,"WATER")/1000</f>
        <v>6.6648886309792532</v>
      </c>
      <c r="I58" s="9"/>
      <c r="J58" s="4">
        <v>78.068784521901705</v>
      </c>
      <c r="K58" s="6">
        <v>10.368240746829672</v>
      </c>
      <c r="L58" s="5">
        <v>261.94345157666237</v>
      </c>
      <c r="M58" s="5" cm="1">
        <f t="array" ref="M58">[1]!PropsSI("H","P",(K58+1)*100*1000,"T",L58+273.15,"WATER")/1000</f>
        <v>2964.6998770519585</v>
      </c>
      <c r="N58" s="5" cm="1">
        <f t="array" ref="N58">[1]!PropsSI("S","P",(K58+1)*100*1000,"T",L58+273.15,"WATER")/1000</f>
        <v>6.9102544569622975</v>
      </c>
      <c r="O58" s="5" cm="1">
        <f t="array" ref="O58">[1]!PropsSI("H","P",(K58+1)*100*1000,"S",H58*1000,"WATER")/1000</f>
        <v>2840.2320710071572</v>
      </c>
      <c r="P58" s="9"/>
      <c r="Q58" s="4">
        <f t="shared" si="0"/>
        <v>112.2041303078974</v>
      </c>
      <c r="R58" s="6">
        <v>3.1910573426404718</v>
      </c>
      <c r="S58" s="5">
        <v>188.91239332215531</v>
      </c>
      <c r="T58" s="5" cm="1">
        <f t="array" ref="T58">[1]!PropsSI("H","P",(R58+1)*100*1000,"T",S58+273.15,"WATER")/1000</f>
        <v>2836.5047808877471</v>
      </c>
      <c r="U58" s="5" cm="1">
        <f t="array" ref="U58">[1]!PropsSI("S","P",(R58+1)*100*1000,"T",S58+273.15,"WATER")/1000</f>
        <v>7.0990269150215335</v>
      </c>
      <c r="V58" s="5" cm="1">
        <f t="array" ref="V58">[1]!PropsSI("H","P",(R58+1)*100*1000,"S",N58*1000,"WATER")/1000</f>
        <v>2752.9713383198259</v>
      </c>
      <c r="W58" s="9"/>
      <c r="X58" s="1">
        <f t="shared" si="2"/>
        <v>14.421995704159086</v>
      </c>
      <c r="Y58" s="1">
        <f t="shared" si="3"/>
        <v>9.5039081748402157E-2</v>
      </c>
      <c r="Z58" s="1">
        <f t="shared" si="4"/>
        <v>3.7652514334690204</v>
      </c>
      <c r="AA58" s="1">
        <f t="shared" si="5"/>
        <v>1.9351449027380722E-2</v>
      </c>
      <c r="AB58" s="1">
        <f t="shared" si="6"/>
        <v>2.3188764977538372</v>
      </c>
      <c r="AC58" s="1">
        <f t="shared" si="7"/>
        <v>14.17054768410804</v>
      </c>
      <c r="AD58" s="15">
        <f t="shared" si="8"/>
        <v>3.5345778649173978E-3</v>
      </c>
      <c r="AK58" s="1">
        <f t="shared" si="10"/>
        <v>10.680804406725169</v>
      </c>
    </row>
    <row r="59" spans="1:37" x14ac:dyDescent="0.4">
      <c r="A59" s="1">
        <v>57</v>
      </c>
      <c r="B59" s="4">
        <v>14.547000000000001</v>
      </c>
      <c r="C59" s="8"/>
      <c r="D59" s="4">
        <v>193.10492795973556</v>
      </c>
      <c r="E59" s="4">
        <v>41.843432915101211</v>
      </c>
      <c r="F59" s="5">
        <v>379.73952613818346</v>
      </c>
      <c r="G59" s="5" cm="1">
        <f t="array" ref="G59">[1]!PropsSI("H","P",(E59+1)*100*1000,"T",F59+273.15,"WATER")/1000</f>
        <v>3160.5575473059994</v>
      </c>
      <c r="H59" s="5" cm="1">
        <f t="array" ref="H59">[1]!PropsSI("S","P",(E59+1)*100*1000,"T",F59+273.15,"WATER")/1000</f>
        <v>6.6602421143590131</v>
      </c>
      <c r="I59" s="9"/>
      <c r="J59" s="4">
        <v>81.492781321825461</v>
      </c>
      <c r="K59" s="6">
        <v>10.365666526204038</v>
      </c>
      <c r="L59" s="5">
        <v>260.47215812156435</v>
      </c>
      <c r="M59" s="5" cm="1">
        <f t="array" ref="M59">[1]!PropsSI("H","P",(K59+1)*100*1000,"T",L59+273.15,"WATER")/1000</f>
        <v>2961.4383623609729</v>
      </c>
      <c r="N59" s="5" cm="1">
        <f t="array" ref="N59">[1]!PropsSI("S","P",(K59+1)*100*1000,"T",L59+273.15,"WATER")/1000</f>
        <v>6.904251414225139</v>
      </c>
      <c r="O59" s="5" cm="1">
        <f t="array" ref="O59">[1]!PropsSI("H","P",(K59+1)*100*1000,"S",H59*1000,"WATER")/1000</f>
        <v>2837.950766664399</v>
      </c>
      <c r="P59" s="9"/>
      <c r="Q59" s="4">
        <f t="shared" si="0"/>
        <v>111.6121466379101</v>
      </c>
      <c r="R59" s="6">
        <v>3.1860384309422494</v>
      </c>
      <c r="S59" s="5">
        <v>187.58261053042628</v>
      </c>
      <c r="T59" s="5" cm="1">
        <f t="array" ref="T59">[1]!PropsSI("H","P",(R59+1)*100*1000,"T",S59+273.15,"WATER")/1000</f>
        <v>2833.702253792947</v>
      </c>
      <c r="U59" s="5" cm="1">
        <f t="array" ref="U59">[1]!PropsSI("S","P",(R59+1)*100*1000,"T",S59+273.15,"WATER")/1000</f>
        <v>7.0934921715939341</v>
      </c>
      <c r="V59" s="5" cm="1">
        <f t="array" ref="V59">[1]!PropsSI("H","P",(R59+1)*100*1000,"S",N59*1000,"WATER")/1000</f>
        <v>2750.2045662955238</v>
      </c>
      <c r="W59" s="9"/>
      <c r="X59" s="1">
        <f t="shared" si="2"/>
        <v>14.641054762405865</v>
      </c>
      <c r="Y59" s="1">
        <f t="shared" si="3"/>
        <v>9.5295728146395101E-2</v>
      </c>
      <c r="Z59" s="1">
        <f t="shared" si="4"/>
        <v>3.7754192318121884</v>
      </c>
      <c r="AA59" s="1">
        <f t="shared" si="5"/>
        <v>1.9306229629377704E-2</v>
      </c>
      <c r="AB59" s="1">
        <f t="shared" si="6"/>
        <v>2.3134578751419896</v>
      </c>
      <c r="AC59" s="1">
        <f t="shared" si="7"/>
        <v>14.468007344045262</v>
      </c>
      <c r="AD59" s="15">
        <f t="shared" si="8"/>
        <v>6.2398396947837501E-3</v>
      </c>
      <c r="AK59" s="1">
        <f t="shared" si="10"/>
        <v>11.322516947760809</v>
      </c>
    </row>
    <row r="60" spans="1:37" x14ac:dyDescent="0.4">
      <c r="A60" s="1">
        <v>58</v>
      </c>
      <c r="B60" s="4">
        <v>15.340999999999999</v>
      </c>
      <c r="C60" s="8"/>
      <c r="D60" s="4">
        <v>201.91609762687685</v>
      </c>
      <c r="E60" s="4">
        <v>41.538838097595011</v>
      </c>
      <c r="F60" s="5">
        <v>379.20616774633669</v>
      </c>
      <c r="G60" s="5" cm="1">
        <f t="array" ref="G60">[1]!PropsSI("H","P",(E60+1)*100*1000,"T",F60+273.15,"WATER")/1000</f>
        <v>3159.8593562210795</v>
      </c>
      <c r="H60" s="5" cm="1">
        <f t="array" ref="H60">[1]!PropsSI("S","P",(E60+1)*100*1000,"T",F60+273.15,"WATER")/1000</f>
        <v>6.6622461472479779</v>
      </c>
      <c r="I60" s="9"/>
      <c r="J60" s="4">
        <v>87.47341758026451</v>
      </c>
      <c r="K60" s="6">
        <v>10.371079523472185</v>
      </c>
      <c r="L60" s="5">
        <v>258.93087630956461</v>
      </c>
      <c r="M60" s="5" cm="1">
        <f t="array" ref="M60">[1]!PropsSI("H","P",(K60+1)*100*1000,"T",L60+273.15,"WATER")/1000</f>
        <v>2957.9880765608427</v>
      </c>
      <c r="N60" s="5" cm="1">
        <f t="array" ref="N60">[1]!PropsSI("S","P",(K60+1)*100*1000,"T",L60+273.15,"WATER")/1000</f>
        <v>6.897564904572782</v>
      </c>
      <c r="O60" s="5" cm="1">
        <f t="array" ref="O60">[1]!PropsSI("H","P",(K60+1)*100*1000,"S",H60*1000,"WATER")/1000</f>
        <v>2839.0130426583069</v>
      </c>
      <c r="P60" s="9"/>
      <c r="Q60" s="4">
        <f t="shared" si="0"/>
        <v>114.44268004661234</v>
      </c>
      <c r="R60" s="6">
        <v>3.1915878432599452</v>
      </c>
      <c r="S60" s="5">
        <v>185.53264419986073</v>
      </c>
      <c r="T60" s="5" cm="1">
        <f t="array" ref="T60">[1]!PropsSI("H","P",(R60+1)*100*1000,"T",S60+273.15,"WATER")/1000</f>
        <v>2829.2983380699361</v>
      </c>
      <c r="U60" s="5" cm="1">
        <f t="array" ref="U60">[1]!PropsSI("S","P",(R60+1)*100*1000,"T",S60+273.15,"WATER")/1000</f>
        <v>7.08331635825121</v>
      </c>
      <c r="V60" s="5" cm="1">
        <f t="array" ref="V60">[1]!PropsSI("H","P",(R60+1)*100*1000,"S",N60*1000,"WATER")/1000</f>
        <v>2747.6299589167379</v>
      </c>
      <c r="W60" s="9"/>
      <c r="X60" s="1">
        <f t="shared" si="2"/>
        <v>15.413516549815542</v>
      </c>
      <c r="Y60" s="1">
        <f t="shared" si="3"/>
        <v>9.4775698803487296E-2</v>
      </c>
      <c r="Z60" s="1">
        <f t="shared" si="4"/>
        <v>3.7548167470994986</v>
      </c>
      <c r="AA60" s="1">
        <f t="shared" si="5"/>
        <v>1.9226192766329579E-2</v>
      </c>
      <c r="AB60" s="1">
        <f t="shared" si="6"/>
        <v>2.3038670894383646</v>
      </c>
      <c r="AC60" s="1">
        <f t="shared" si="7"/>
        <v>15.2783524429941</v>
      </c>
      <c r="AD60" s="15">
        <f t="shared" si="8"/>
        <v>3.9247163988074029E-3</v>
      </c>
      <c r="AK60" s="1">
        <f t="shared" si="10"/>
        <v>10.94229236787185</v>
      </c>
    </row>
    <row r="61" spans="1:37" x14ac:dyDescent="0.4">
      <c r="A61" s="1">
        <v>59</v>
      </c>
      <c r="B61" s="4">
        <v>14.989000000000001</v>
      </c>
      <c r="C61" s="8"/>
      <c r="D61" s="4">
        <v>198.26718136603409</v>
      </c>
      <c r="E61" s="4">
        <v>40.790206574662044</v>
      </c>
      <c r="F61" s="5">
        <v>380.20191577424288</v>
      </c>
      <c r="G61" s="5" cm="1">
        <f t="array" ref="G61">[1]!PropsSI("H","P",(E61+1)*100*1000,"T",F61+273.15,"WATER")/1000</f>
        <v>3163.7544209354105</v>
      </c>
      <c r="H61" s="5" cm="1">
        <f t="array" ref="H61">[1]!PropsSI("S","P",(E61+1)*100*1000,"T",F61+273.15,"WATER")/1000</f>
        <v>6.6758698084185415</v>
      </c>
      <c r="I61" s="9"/>
      <c r="J61" s="4">
        <v>84.103494646048603</v>
      </c>
      <c r="K61" s="6">
        <v>10.368599095381809</v>
      </c>
      <c r="L61" s="5">
        <v>262.11143927563967</v>
      </c>
      <c r="M61" s="5" cm="1">
        <f t="array" ref="M61">[1]!PropsSI("H","P",(K61+1)*100*1000,"T",L61+273.15,"WATER")/1000</f>
        <v>2965.0717531689584</v>
      </c>
      <c r="N61" s="5" cm="1">
        <f t="array" ref="N61">[1]!PropsSI("S","P",(K61+1)*100*1000,"T",L61+273.15,"WATER")/1000</f>
        <v>6.9109353191401111</v>
      </c>
      <c r="O61" s="5" cm="1">
        <f t="array" ref="O61">[1]!PropsSI("H","P",(K61+1)*100*1000,"S",H61*1000,"WATER")/1000</f>
        <v>2845.5355466436095</v>
      </c>
      <c r="P61" s="9"/>
      <c r="Q61" s="4">
        <f t="shared" si="0"/>
        <v>114.16368671998549</v>
      </c>
      <c r="R61" s="6">
        <v>3.1867297103015653</v>
      </c>
      <c r="S61" s="5">
        <v>188.57014216924784</v>
      </c>
      <c r="T61" s="5" cm="1">
        <f t="array" ref="T61">[1]!PropsSI("H","P",(R61+1)*100*1000,"T",S61+273.15,"WATER")/1000</f>
        <v>2835.800850829823</v>
      </c>
      <c r="U61" s="5" cm="1">
        <f t="array" ref="U61">[1]!PropsSI("S","P",(R61+1)*100*1000,"T",S61+273.15,"WATER")/1000</f>
        <v>7.0979678999266964</v>
      </c>
      <c r="V61" s="5" cm="1">
        <f t="array" ref="V61">[1]!PropsSI("H","P",(R61+1)*100*1000,"S",N61*1000,"WATER")/1000</f>
        <v>2753.0653350315288</v>
      </c>
      <c r="W61" s="9"/>
      <c r="X61" s="1">
        <f t="shared" si="2"/>
        <v>15.041748700275985</v>
      </c>
      <c r="Y61" s="1">
        <f t="shared" si="3"/>
        <v>9.3999572095952819E-2</v>
      </c>
      <c r="Z61" s="1">
        <f t="shared" si="4"/>
        <v>3.7240682156076428</v>
      </c>
      <c r="AA61" s="1">
        <f t="shared" si="5"/>
        <v>1.9376847159118978E-2</v>
      </c>
      <c r="AB61" s="1">
        <f t="shared" si="6"/>
        <v>2.3219199458538409</v>
      </c>
      <c r="AC61" s="1">
        <f t="shared" si="7"/>
        <v>14.803174356311091</v>
      </c>
      <c r="AD61" s="15">
        <f t="shared" si="8"/>
        <v>3.4531169852397604E-2</v>
      </c>
      <c r="AK61" s="1">
        <f t="shared" si="10"/>
        <v>10.451633909073978</v>
      </c>
    </row>
    <row r="62" spans="1:37" x14ac:dyDescent="0.4">
      <c r="A62" s="1">
        <v>60</v>
      </c>
      <c r="B62" s="4">
        <v>14.366</v>
      </c>
      <c r="C62" s="8"/>
      <c r="D62" s="4">
        <v>189.40654531259113</v>
      </c>
      <c r="E62" s="4">
        <v>41.979467211914368</v>
      </c>
      <c r="F62" s="5">
        <v>382.21549145647595</v>
      </c>
      <c r="G62" s="5" cm="1">
        <f t="array" ref="G62">[1]!PropsSI("H","P",(E62+1)*100*1000,"T",F62+273.15,"WATER")/1000</f>
        <v>3166.3225213133546</v>
      </c>
      <c r="H62" s="5" cm="1">
        <f t="array" ref="H62">[1]!PropsSI("S","P",(E62+1)*100*1000,"T",F62+273.15,"WATER")/1000</f>
        <v>6.6676891978242745</v>
      </c>
      <c r="I62" s="9"/>
      <c r="J62" s="4">
        <v>78.366678797977542</v>
      </c>
      <c r="K62" s="6">
        <v>10.372414975466297</v>
      </c>
      <c r="L62" s="5">
        <v>263.28838383126799</v>
      </c>
      <c r="M62" s="5" cm="1">
        <f t="array" ref="M62">[1]!PropsSI("H","P",(K62+1)*100*1000,"T",L62+273.15,"WATER")/1000</f>
        <v>2967.6710860603139</v>
      </c>
      <c r="N62" s="5" cm="1">
        <f t="array" ref="N62">[1]!PropsSI("S","P",(K62+1)*100*1000,"T",L62+273.15,"WATER")/1000</f>
        <v>6.9156370696063183</v>
      </c>
      <c r="O62" s="5" cm="1">
        <f t="array" ref="O62">[1]!PropsSI("H","P",(K62+1)*100*1000,"S",H62*1000,"WATER")/1000</f>
        <v>2841.6574460144898</v>
      </c>
      <c r="P62" s="9"/>
      <c r="Q62" s="4">
        <f t="shared" si="0"/>
        <v>111.03986651461359</v>
      </c>
      <c r="R62" s="6">
        <v>3.1821187735680012</v>
      </c>
      <c r="S62" s="5">
        <v>190.35998573103808</v>
      </c>
      <c r="T62" s="5" cm="1">
        <f t="array" ref="T62">[1]!PropsSI("H","P",(R62+1)*100*1000,"T",S62+273.15,"WATER")/1000</f>
        <v>2839.6313238453977</v>
      </c>
      <c r="U62" s="5" cm="1">
        <f t="array" ref="U62">[1]!PropsSI("S","P",(R62+1)*100*1000,"T",S62+273.15,"WATER")/1000</f>
        <v>7.1067440327255396</v>
      </c>
      <c r="V62" s="5" cm="1">
        <f t="array" ref="V62">[1]!PropsSI("H","P",(R62+1)*100*1000,"S",N62*1000,"WATER")/1000</f>
        <v>2754.8527275330262</v>
      </c>
      <c r="W62" s="9"/>
      <c r="X62" s="1">
        <f t="shared" si="2"/>
        <v>14.400944493770412</v>
      </c>
      <c r="Y62" s="1">
        <f t="shared" si="3"/>
        <v>9.5903733618920364E-2</v>
      </c>
      <c r="Z62" s="1">
        <f t="shared" si="4"/>
        <v>3.7995071484341447</v>
      </c>
      <c r="AA62" s="1">
        <f t="shared" si="5"/>
        <v>1.9451058376618847E-2</v>
      </c>
      <c r="AB62" s="1">
        <f t="shared" si="6"/>
        <v>2.3308126467511561</v>
      </c>
      <c r="AC62" s="1">
        <f t="shared" si="7"/>
        <v>14.194317997861123</v>
      </c>
      <c r="AD62" s="15">
        <f t="shared" si="8"/>
        <v>2.9474709858413127E-2</v>
      </c>
      <c r="AK62" s="1">
        <f t="shared" si="10"/>
        <v>10.638378197900622</v>
      </c>
    </row>
    <row r="63" spans="1:37" x14ac:dyDescent="0.4">
      <c r="A63" s="1">
        <v>61</v>
      </c>
      <c r="B63" s="4">
        <v>14.557</v>
      </c>
      <c r="C63" s="8"/>
      <c r="D63" s="4">
        <v>191.85273774275217</v>
      </c>
      <c r="E63" s="4">
        <v>42.05646255562035</v>
      </c>
      <c r="F63" s="5">
        <v>381.13845165848926</v>
      </c>
      <c r="G63" s="5" cm="1">
        <f t="array" ref="G63">[1]!PropsSI("H","P",(E63+1)*100*1000,"T",F63+273.15,"WATER")/1000</f>
        <v>3163.548972641539</v>
      </c>
      <c r="H63" s="5" cm="1">
        <f t="array" ref="H63">[1]!PropsSI("S","P",(E63+1)*100*1000,"T",F63+273.15,"WATER")/1000</f>
        <v>6.6626822206604421</v>
      </c>
      <c r="I63" s="9"/>
      <c r="J63" s="4">
        <v>80.077808901504199</v>
      </c>
      <c r="K63" s="6">
        <v>10.36906962146978</v>
      </c>
      <c r="L63" s="5">
        <v>261.59652408212764</v>
      </c>
      <c r="M63" s="5" cm="1">
        <f t="array" ref="M63">[1]!PropsSI("H","P",(K63+1)*100*1000,"T",L63+273.15,"WATER")/1000</f>
        <v>2963.9262726319371</v>
      </c>
      <c r="N63" s="5" cm="1">
        <f t="array" ref="N63">[1]!PropsSI("S","P",(K63+1)*100*1000,"T",L63+273.15,"WATER")/1000</f>
        <v>6.9087758650029683</v>
      </c>
      <c r="O63" s="5" cm="1">
        <f t="array" ref="O63">[1]!PropsSI("H","P",(K63+1)*100*1000,"S",H63*1000,"WATER")/1000</f>
        <v>2839.1858579004215</v>
      </c>
      <c r="P63" s="9"/>
      <c r="Q63" s="4">
        <f t="shared" si="0"/>
        <v>111.77492884124797</v>
      </c>
      <c r="R63" s="6">
        <v>3.1833289704036187</v>
      </c>
      <c r="S63" s="5">
        <v>188.64577348349928</v>
      </c>
      <c r="T63" s="5" cm="1">
        <f t="array" ref="T63">[1]!PropsSI("H","P",(R63+1)*100*1000,"T",S63+273.15,"WATER")/1000</f>
        <v>2835.9808599309945</v>
      </c>
      <c r="U63" s="5" cm="1">
        <f t="array" ref="U63">[1]!PropsSI("S","P",(R63+1)*100*1000,"T",S63+273.15,"WATER")/1000</f>
        <v>7.0987234764097193</v>
      </c>
      <c r="V63" s="5" cm="1">
        <f t="array" ref="V63">[1]!PropsSI("H","P",(R63+1)*100*1000,"S",N63*1000,"WATER")/1000</f>
        <v>2751.9972484494397</v>
      </c>
      <c r="W63" s="9"/>
      <c r="X63" s="1">
        <f t="shared" si="2"/>
        <v>14.610903031292834</v>
      </c>
      <c r="Y63" s="1">
        <f t="shared" si="3"/>
        <v>9.5814536636870576E-2</v>
      </c>
      <c r="Z63" s="1">
        <f t="shared" si="4"/>
        <v>3.7959733488819434</v>
      </c>
      <c r="AA63" s="1">
        <f t="shared" si="5"/>
        <v>1.9369773364423717E-2</v>
      </c>
      <c r="AB63" s="1">
        <f t="shared" si="6"/>
        <v>2.3210722958279657</v>
      </c>
      <c r="AC63" s="1">
        <f t="shared" si="7"/>
        <v>14.430290564106501</v>
      </c>
      <c r="AD63" s="15">
        <f t="shared" si="8"/>
        <v>1.6055281144448742E-2</v>
      </c>
      <c r="AK63" s="1">
        <f t="shared" si="10"/>
        <v>9.4824442038054357</v>
      </c>
    </row>
    <row r="64" spans="1:37" x14ac:dyDescent="0.4">
      <c r="A64" s="1">
        <v>62</v>
      </c>
      <c r="B64" s="4">
        <v>12.837</v>
      </c>
      <c r="C64" s="8"/>
      <c r="D64" s="4">
        <v>179.53273749907063</v>
      </c>
      <c r="E64" s="4">
        <v>41.140533297865993</v>
      </c>
      <c r="F64" s="5">
        <v>378.85783808212426</v>
      </c>
      <c r="G64" s="5" cm="1">
        <f t="array" ref="G64">[1]!PropsSI("H","P",(E64+1)*100*1000,"T",F64+273.15,"WATER")/1000</f>
        <v>3159.7992158702914</v>
      </c>
      <c r="H64" s="5" cm="1">
        <f t="array" ref="H64">[1]!PropsSI("S","P",(E64+1)*100*1000,"T",F64+273.15,"WATER")/1000</f>
        <v>6.6662085861220763</v>
      </c>
      <c r="I64" s="9"/>
      <c r="J64" s="4">
        <v>66.515652876096098</v>
      </c>
      <c r="K64" s="6">
        <v>10.377238733732854</v>
      </c>
      <c r="L64" s="5">
        <v>264.19121029449764</v>
      </c>
      <c r="M64" s="5" cm="1">
        <f t="array" ref="M64">[1]!PropsSI("H","P",(K64+1)*100*1000,"T",L64+273.15,"WATER")/1000</f>
        <v>2969.6567404129878</v>
      </c>
      <c r="N64" s="5" cm="1">
        <f t="array" ref="N64">[1]!PropsSI("S","P",(K64+1)*100*1000,"T",L64+273.15,"WATER")/1000</f>
        <v>6.9191470281174388</v>
      </c>
      <c r="O64" s="5" cm="1">
        <f t="array" ref="O64">[1]!PropsSI("H","P",(K64+1)*100*1000,"S",H64*1000,"WATER")/1000</f>
        <v>2841.0328080265781</v>
      </c>
      <c r="P64" s="9"/>
      <c r="Q64" s="4">
        <f t="shared" si="0"/>
        <v>113.01708462297454</v>
      </c>
      <c r="R64" s="6">
        <v>3.1857650707073226</v>
      </c>
      <c r="S64" s="5">
        <v>190.57875612859777</v>
      </c>
      <c r="T64" s="5" cm="1">
        <f t="array" ref="T64">[1]!PropsSI("H","P",(R64+1)*100*1000,"T",S64+273.15,"WATER")/1000</f>
        <v>2840.0757867523143</v>
      </c>
      <c r="U64" s="5" cm="1">
        <f t="array" ref="U64">[1]!PropsSI("S","P",(R64+1)*100*1000,"T",S64+273.15,"WATER")/1000</f>
        <v>7.1073102810786626</v>
      </c>
      <c r="V64" s="5" cm="1">
        <f t="array" ref="V64">[1]!PropsSI("H","P",(R64+1)*100*1000,"S",N64*1000,"WATER")/1000</f>
        <v>2756.5096290479141</v>
      </c>
      <c r="W64" s="9"/>
      <c r="X64" s="1">
        <f t="shared" si="2"/>
        <v>13.5504613164149</v>
      </c>
      <c r="Y64" s="1">
        <f t="shared" si="3"/>
        <v>9.4161309578377358E-2</v>
      </c>
      <c r="Z64" s="1">
        <f t="shared" si="4"/>
        <v>3.7304759194316008</v>
      </c>
      <c r="AA64" s="1">
        <f t="shared" si="5"/>
        <v>1.9481106331682266E-2</v>
      </c>
      <c r="AB64" s="1">
        <f t="shared" si="6"/>
        <v>2.334413281344645</v>
      </c>
      <c r="AC64" s="1">
        <f t="shared" si="7"/>
        <v>13.0418463171642</v>
      </c>
      <c r="AD64" s="15">
        <f t="shared" si="8"/>
        <v>4.1962013655736242E-2</v>
      </c>
      <c r="AK64" s="1">
        <f t="shared" si="10"/>
        <v>8.7966860885580758</v>
      </c>
    </row>
    <row r="65" spans="1:37" x14ac:dyDescent="0.4">
      <c r="A65" s="1">
        <v>63</v>
      </c>
      <c r="B65" s="4">
        <v>11.861000000000001</v>
      </c>
      <c r="C65" s="8"/>
      <c r="D65" s="4">
        <v>169.01843639414548</v>
      </c>
      <c r="E65" s="4">
        <v>42.188730085841925</v>
      </c>
      <c r="F65" s="5">
        <v>379.93424874930241</v>
      </c>
      <c r="G65" s="5" cm="1">
        <f t="array" ref="G65">[1]!PropsSI("H","P",(E65+1)*100*1000,"T",F65+273.15,"WATER")/1000</f>
        <v>3160.3508849191462</v>
      </c>
      <c r="H65" s="5" cm="1">
        <f t="array" ref="H65">[1]!PropsSI("S","P",(E65+1)*100*1000,"T",F65+273.15,"WATER")/1000</f>
        <v>6.6564687654757559</v>
      </c>
      <c r="I65" s="9"/>
      <c r="J65" s="4">
        <v>59.378781271106078</v>
      </c>
      <c r="K65" s="6">
        <v>10.373026028547999</v>
      </c>
      <c r="L65" s="5">
        <v>265.6879413709031</v>
      </c>
      <c r="M65" s="5" cm="1">
        <f t="array" ref="M65">[1]!PropsSI("H","P",(K65+1)*100*1000,"T",L65+273.15,"WATER")/1000</f>
        <v>2972.9862956209695</v>
      </c>
      <c r="N65" s="5" cm="1">
        <f t="array" ref="N65">[1]!PropsSI("S","P",(K65+1)*100*1000,"T",L65+273.15,"WATER")/1000</f>
        <v>6.9254994289124765</v>
      </c>
      <c r="O65" s="5" cm="1">
        <f t="array" ref="O65">[1]!PropsSI("H","P",(K65+1)*100*1000,"S",H65*1000,"WATER")/1000</f>
        <v>2836.2741910611367</v>
      </c>
      <c r="P65" s="9"/>
      <c r="Q65" s="4">
        <f t="shared" si="0"/>
        <v>109.6396551230394</v>
      </c>
      <c r="R65" s="6">
        <v>3.1673062250256856</v>
      </c>
      <c r="S65" s="5">
        <v>192.3673204892703</v>
      </c>
      <c r="T65" s="5" cm="1">
        <f t="array" ref="T65">[1]!PropsSI("H","P",(R65+1)*100*1000,"T",S65+273.15,"WATER")/1000</f>
        <v>2843.9701019231584</v>
      </c>
      <c r="U65" s="5" cm="1">
        <f t="array" ref="U65">[1]!PropsSI("S","P",(R65+1)*100*1000,"T",S65+273.15,"WATER")/1000</f>
        <v>7.1176826847001857</v>
      </c>
      <c r="V65" s="5" cm="1">
        <f t="array" ref="V65">[1]!PropsSI("H","P",(R65+1)*100*1000,"S",N65*1000,"WATER")/1000</f>
        <v>2758.3775670142672</v>
      </c>
      <c r="W65" s="9"/>
      <c r="X65" s="1">
        <f t="shared" si="2"/>
        <v>12.725933583645647</v>
      </c>
      <c r="Y65" s="1">
        <f t="shared" si="3"/>
        <v>9.5729929963204827E-2</v>
      </c>
      <c r="Z65" s="1">
        <f t="shared" si="4"/>
        <v>3.7926214078336882</v>
      </c>
      <c r="AA65" s="1">
        <f t="shared" si="5"/>
        <v>1.9614697906106846E-2</v>
      </c>
      <c r="AB65" s="1">
        <f t="shared" si="6"/>
        <v>2.3504215069712</v>
      </c>
      <c r="AC65" s="1">
        <f t="shared" si="7"/>
        <v>12.187628877465205</v>
      </c>
      <c r="AD65" s="15">
        <f t="shared" si="8"/>
        <v>0.10668642359417924</v>
      </c>
      <c r="AK65" s="1">
        <f t="shared" si="10"/>
        <v>9.7446637394400586</v>
      </c>
    </row>
    <row r="66" spans="1:37" x14ac:dyDescent="0.4">
      <c r="A66" s="1">
        <v>64</v>
      </c>
      <c r="B66" s="4">
        <v>13.242000000000001</v>
      </c>
      <c r="C66" s="8"/>
      <c r="D66" s="4">
        <v>182.00945948276404</v>
      </c>
      <c r="E66" s="4">
        <v>41.314252133731948</v>
      </c>
      <c r="F66" s="5">
        <v>381.01651825425841</v>
      </c>
      <c r="G66" s="5" cm="1">
        <f t="array" ref="G66">[1]!PropsSI("H","P",(E66+1)*100*1000,"T",F66+273.15,"WATER")/1000</f>
        <v>3164.7056033229892</v>
      </c>
      <c r="H66" s="5" cm="1">
        <f t="array" ref="H66">[1]!PropsSI("S","P",(E66+1)*100*1000,"T",F66+273.15,"WATER")/1000</f>
        <v>6.6719470083746941</v>
      </c>
      <c r="I66" s="9"/>
      <c r="J66" s="4">
        <v>69.480142428410616</v>
      </c>
      <c r="K66" s="6">
        <v>10.374030927674555</v>
      </c>
      <c r="L66" s="5">
        <v>265.22772991691284</v>
      </c>
      <c r="M66" s="5" cm="1">
        <f t="array" ref="M66">[1]!PropsSI("H","P",(K66+1)*100*1000,"T",L66+273.15,"WATER")/1000</f>
        <v>2971.9640306504639</v>
      </c>
      <c r="N66" s="5" cm="1">
        <f t="array" ref="N66">[1]!PropsSI("S","P",(K66+1)*100*1000,"T",L66+273.15,"WATER")/1000</f>
        <v>6.923562162343269</v>
      </c>
      <c r="O66" s="5" cm="1">
        <f t="array" ref="O66">[1]!PropsSI("H","P",(K66+1)*100*1000,"S",H66*1000,"WATER")/1000</f>
        <v>2843.7407096814791</v>
      </c>
      <c r="P66" s="9"/>
      <c r="Q66" s="4">
        <f t="shared" si="0"/>
        <v>112.52931705435343</v>
      </c>
      <c r="R66" s="6">
        <v>3.1623442846134928</v>
      </c>
      <c r="S66" s="5">
        <v>191.31380627029142</v>
      </c>
      <c r="T66" s="5" cm="1">
        <f t="array" ref="T66">[1]!PropsSI("H","P",(R66+1)*100*1000,"T",S66+273.15,"WATER")/1000</f>
        <v>2841.7640461024885</v>
      </c>
      <c r="U66" s="5" cm="1">
        <f t="array" ref="U66">[1]!PropsSI("S","P",(R66+1)*100*1000,"T",S66+273.15,"WATER")/1000</f>
        <v>7.1134750958159483</v>
      </c>
      <c r="V66" s="5" cm="1">
        <f t="array" ref="V66">[1]!PropsSI("H","P",(R66+1)*100*1000,"S",N66*1000,"WATER")/1000</f>
        <v>2757.3264662789379</v>
      </c>
      <c r="W66" s="9"/>
      <c r="X66" s="1">
        <f t="shared" si="2"/>
        <v>13.814473556570903</v>
      </c>
      <c r="Y66" s="1">
        <f t="shared" si="3"/>
        <v>9.4810726507878626E-2</v>
      </c>
      <c r="Z66" s="1">
        <f t="shared" si="4"/>
        <v>3.7562044721463348</v>
      </c>
      <c r="AA66" s="1">
        <f t="shared" si="5"/>
        <v>1.9617333490248044E-2</v>
      </c>
      <c r="AB66" s="1">
        <f t="shared" si="6"/>
        <v>2.3507373279784138</v>
      </c>
      <c r="AC66" s="1">
        <f t="shared" si="7"/>
        <v>13.357032424827516</v>
      </c>
      <c r="AD66" s="15">
        <f t="shared" si="8"/>
        <v>1.3232458761697831E-2</v>
      </c>
      <c r="AK66" s="1">
        <f t="shared" si="10"/>
        <v>10.37209573835375</v>
      </c>
    </row>
    <row r="67" spans="1:37" x14ac:dyDescent="0.4">
      <c r="A67" s="1">
        <v>65</v>
      </c>
      <c r="B67" s="4">
        <v>14.145</v>
      </c>
      <c r="C67" s="8"/>
      <c r="D67" s="4">
        <v>189.11649867746223</v>
      </c>
      <c r="E67" s="4">
        <v>41.775603288935287</v>
      </c>
      <c r="F67" s="5">
        <v>380.99369020679501</v>
      </c>
      <c r="G67" s="5" cm="1">
        <f t="array" ref="G67">[1]!PropsSI("H","P",(E67+1)*100*1000,"T",F67+273.15,"WATER")/1000</f>
        <v>3163.7468452276207</v>
      </c>
      <c r="H67" s="5" cm="1">
        <f t="array" ref="H67">[1]!PropsSI("S","P",(E67+1)*100*1000,"T",F67+273.15,"WATER")/1000</f>
        <v>6.6658050774367448</v>
      </c>
      <c r="I67" s="9"/>
      <c r="J67" s="4">
        <v>77.181971121701153</v>
      </c>
      <c r="K67" s="6">
        <v>10.376905320493279</v>
      </c>
      <c r="L67" s="5">
        <v>262.67963306298498</v>
      </c>
      <c r="M67" s="5" cm="1">
        <f t="array" ref="M67">[1]!PropsSI("H","P",(K67+1)*100*1000,"T",L67+273.15,"WATER")/1000</f>
        <v>2966.3048191791372</v>
      </c>
      <c r="N67" s="5" cm="1">
        <f t="array" ref="N67">[1]!PropsSI("S","P",(K67+1)*100*1000,"T",L67+273.15,"WATER")/1000</f>
        <v>6.9129132840395329</v>
      </c>
      <c r="O67" s="5" cm="1">
        <f t="array" ref="O67">[1]!PropsSI("H","P",(K67+1)*100*1000,"S",H67*1000,"WATER")/1000</f>
        <v>2840.832362706085</v>
      </c>
      <c r="P67" s="9"/>
      <c r="Q67" s="4">
        <f t="shared" ref="Q67:Q130" si="11">D67-J67</f>
        <v>111.93452755576108</v>
      </c>
      <c r="R67" s="6">
        <v>3.1738864713852961</v>
      </c>
      <c r="S67" s="5">
        <v>189.29638412511463</v>
      </c>
      <c r="T67" s="5" cm="1">
        <f t="array" ref="T67">[1]!PropsSI("H","P",(R67+1)*100*1000,"T",S67+273.15,"WATER")/1000</f>
        <v>2837.4172266449245</v>
      </c>
      <c r="U67" s="5" cm="1">
        <f t="array" ref="U67">[1]!PropsSI("S","P",(R67+1)*100*1000,"T",S67+273.15,"WATER")/1000</f>
        <v>7.1028488943486643</v>
      </c>
      <c r="V67" s="5" cm="1">
        <f t="array" ref="V67">[1]!PropsSI("H","P",(R67+1)*100*1000,"S",N67*1000,"WATER")/1000</f>
        <v>2753.3249879756213</v>
      </c>
      <c r="W67" s="9"/>
      <c r="X67" s="1">
        <f t="shared" si="2"/>
        <v>14.379587898941676</v>
      </c>
      <c r="Y67" s="1">
        <f t="shared" si="3"/>
        <v>9.5386621073822536E-2</v>
      </c>
      <c r="Z67" s="1">
        <f t="shared" si="4"/>
        <v>3.7790202212051032</v>
      </c>
      <c r="AA67" s="1">
        <f t="shared" si="5"/>
        <v>1.9465816952550695E-2</v>
      </c>
      <c r="AB67" s="1">
        <f t="shared" si="6"/>
        <v>2.3325811610789593</v>
      </c>
      <c r="AC67" s="1">
        <f t="shared" si="7"/>
        <v>14.106479439941776</v>
      </c>
      <c r="AD67" s="15">
        <f t="shared" si="8"/>
        <v>1.4838335471992351E-3</v>
      </c>
      <c r="AK67" s="1">
        <f t="shared" si="10"/>
        <v>10.41028939281604</v>
      </c>
    </row>
    <row r="68" spans="1:37" x14ac:dyDescent="0.4">
      <c r="A68" s="1">
        <v>66</v>
      </c>
      <c r="B68" s="4">
        <v>14.241</v>
      </c>
      <c r="C68" s="8"/>
      <c r="D68" s="4">
        <v>189.81285751834531</v>
      </c>
      <c r="E68" s="4">
        <v>41.681589254709785</v>
      </c>
      <c r="F68" s="5">
        <v>380.84152141728583</v>
      </c>
      <c r="G68" s="5" cm="1">
        <f t="array" ref="G68">[1]!PropsSI("H","P",(E68+1)*100*1000,"T",F68+273.15,"WATER")/1000</f>
        <v>3163.5607220341608</v>
      </c>
      <c r="H68" s="5" cm="1">
        <f t="array" ref="H68">[1]!PropsSI("S","P",(E68+1)*100*1000,"T",F68+273.15,"WATER")/1000</f>
        <v>6.6664689960929664</v>
      </c>
      <c r="I68" s="9"/>
      <c r="J68" s="4">
        <v>77.518157784249084</v>
      </c>
      <c r="K68" s="6">
        <v>10.378844632545382</v>
      </c>
      <c r="L68" s="5">
        <v>262.59877255952586</v>
      </c>
      <c r="M68" s="5" cm="1">
        <f t="array" ref="M68">[1]!PropsSI("H","P",(K68+1)*100*1000,"T",L68+273.15,"WATER")/1000</f>
        <v>2966.1186609213323</v>
      </c>
      <c r="N68" s="5" cm="1">
        <f t="array" ref="N68">[1]!PropsSI("S","P",(K68+1)*100*1000,"T",L68+273.15,"WATER")/1000</f>
        <v>6.9124901075631584</v>
      </c>
      <c r="O68" s="5" cm="1">
        <f t="array" ref="O68">[1]!PropsSI("H","P",(K68+1)*100*1000,"S",H68*1000,"WATER")/1000</f>
        <v>2841.187729839779</v>
      </c>
      <c r="P68" s="9"/>
      <c r="Q68" s="4">
        <f t="shared" si="11"/>
        <v>112.29469973409623</v>
      </c>
      <c r="R68" s="6">
        <v>3.169289911301961</v>
      </c>
      <c r="S68" s="5">
        <v>189.13565694693017</v>
      </c>
      <c r="T68" s="5" cm="1">
        <f t="array" ref="T68">[1]!PropsSI("H","P",(R68+1)*100*1000,"T",S68+273.15,"WATER")/1000</f>
        <v>2837.10121421238</v>
      </c>
      <c r="U68" s="5" cm="1">
        <f t="array" ref="U68">[1]!PropsSI("S","P",(R68+1)*100*1000,"T",S68+273.15,"WATER")/1000</f>
        <v>7.1026614847731437</v>
      </c>
      <c r="V68" s="5" cm="1">
        <f t="array" ref="V68">[1]!PropsSI("H","P",(R68+1)*100*1000,"S",N68*1000,"WATER")/1000</f>
        <v>2752.9379269436113</v>
      </c>
      <c r="W68" s="9"/>
      <c r="X68" s="1">
        <f t="shared" ref="X68:X131" si="12">(D68/3.6*(G68-M68)+Q68/3.6*(M68-T68))/1000</f>
        <v>14.434727014660917</v>
      </c>
      <c r="Y68" s="1">
        <f t="shared" ref="Y68:Y131" si="13">(1+$AG$5)/$AG$3*((G68-O68)-$AG$4/$AG$6)</f>
        <v>9.5226668716628618E-2</v>
      </c>
      <c r="Z68" s="1">
        <f t="shared" ref="Z68:Z131" si="14">$AG$5/$AG$3*($AG$6*(G68-O68)-$AG$4)</f>
        <v>3.7726832403427935</v>
      </c>
      <c r="AA68" s="1">
        <f t="shared" ref="AA68:AA131" si="15">(1+$AH$5)/$AH$3*((M68-V68)-$AH$4/$AH$6)</f>
        <v>1.9484179432923753E-2</v>
      </c>
      <c r="AB68" s="1">
        <f t="shared" ref="AB68:AB131" si="16">$AH$5/$AH$3*($AH$6*(M68-V68)-$AH$4)</f>
        <v>2.3347815298532719</v>
      </c>
      <c r="AC68" s="1">
        <f t="shared" ref="AC68:AC131" si="17">Y68*D68-Z68+AA68*Q68-AB68</f>
        <v>14.155751409845459</v>
      </c>
      <c r="AD68" s="15">
        <f t="shared" ref="AD68:AD131" si="18">IFERROR((B68-AC68)^2,0)</f>
        <v>7.2673221233367918E-3</v>
      </c>
      <c r="AK68" s="1">
        <f t="shared" si="10"/>
        <v>9.9600789849136451</v>
      </c>
    </row>
    <row r="69" spans="1:37" x14ac:dyDescent="0.4">
      <c r="A69" s="1">
        <v>67</v>
      </c>
      <c r="B69" s="4">
        <v>13.657999999999999</v>
      </c>
      <c r="C69" s="8"/>
      <c r="D69" s="4">
        <v>183.65887618040745</v>
      </c>
      <c r="E69" s="4">
        <v>41.975360794451255</v>
      </c>
      <c r="F69" s="5">
        <v>381.01894832628426</v>
      </c>
      <c r="G69" s="5" cm="1">
        <f t="array" ref="G69">[1]!PropsSI("H","P",(E69+1)*100*1000,"T",F69+273.15,"WATER")/1000</f>
        <v>3163.4167585901191</v>
      </c>
      <c r="H69" s="5" cm="1">
        <f t="array" ref="H69">[1]!PropsSI("S","P",(E69+1)*100*1000,"T",F69+273.15,"WATER")/1000</f>
        <v>6.6632925232143823</v>
      </c>
      <c r="I69" s="9"/>
      <c r="J69" s="4">
        <v>72.918006076388892</v>
      </c>
      <c r="K69" s="6">
        <v>10.381689812481332</v>
      </c>
      <c r="L69" s="5">
        <v>263.53372330227955</v>
      </c>
      <c r="M69" s="5" cm="1">
        <f t="array" ref="M69">[1]!PropsSI("H","P",(K69+1)*100*1000,"T",L69+273.15,"WATER")/1000</f>
        <v>2968.1836988469699</v>
      </c>
      <c r="N69" s="5" cm="1">
        <f t="array" ref="N69">[1]!PropsSI("S","P",(K69+1)*100*1000,"T",L69+273.15,"WATER")/1000</f>
        <v>6.9162301442583747</v>
      </c>
      <c r="O69" s="5" cm="1">
        <f t="array" ref="O69">[1]!PropsSI("H","P",(K69+1)*100*1000,"S",H69*1000,"WATER")/1000</f>
        <v>2839.710805479328</v>
      </c>
      <c r="P69" s="9"/>
      <c r="Q69" s="4">
        <f t="shared" si="11"/>
        <v>110.74087010401855</v>
      </c>
      <c r="R69" s="6">
        <v>3.1728282313871166</v>
      </c>
      <c r="S69" s="5">
        <v>190.37575960243061</v>
      </c>
      <c r="T69" s="5" cm="1">
        <f t="array" ref="T69">[1]!PropsSI("H","P",(R69+1)*100*1000,"T",S69+273.15,"WATER")/1000</f>
        <v>2839.7160755694213</v>
      </c>
      <c r="U69" s="5" cm="1">
        <f t="array" ref="U69">[1]!PropsSI("S","P",(R69+1)*100*1000,"T",S69+273.15,"WATER")/1000</f>
        <v>7.1079283356361724</v>
      </c>
      <c r="V69" s="5" cm="1">
        <f t="array" ref="V69">[1]!PropsSI("H","P",(R69+1)*100*1000,"S",N69*1000,"WATER")/1000</f>
        <v>2754.6846438791381</v>
      </c>
      <c r="W69" s="9"/>
      <c r="X69" s="1">
        <f t="shared" si="12"/>
        <v>13.911916868788925</v>
      </c>
      <c r="Y69" s="1">
        <f t="shared" si="13"/>
        <v>9.5620415806715459E-2</v>
      </c>
      <c r="Z69" s="1">
        <f t="shared" si="14"/>
        <v>3.7882826839411488</v>
      </c>
      <c r="AA69" s="1">
        <f t="shared" si="15"/>
        <v>1.9513273918833014E-2</v>
      </c>
      <c r="AB69" s="1">
        <f t="shared" si="16"/>
        <v>2.3382679106144106</v>
      </c>
      <c r="AC69" s="1">
        <f t="shared" si="17"/>
        <v>13.595904444758691</v>
      </c>
      <c r="AD69" s="15">
        <f t="shared" si="18"/>
        <v>3.8558579807263676E-3</v>
      </c>
      <c r="AK69" s="1">
        <f t="shared" si="10"/>
        <v>10.213858483906568</v>
      </c>
    </row>
    <row r="70" spans="1:37" x14ac:dyDescent="0.4">
      <c r="A70" s="1">
        <v>68</v>
      </c>
      <c r="B70" s="4">
        <v>14</v>
      </c>
      <c r="C70" s="8"/>
      <c r="D70" s="4">
        <v>186.34770123905483</v>
      </c>
      <c r="E70" s="4">
        <v>42.127149419150598</v>
      </c>
      <c r="F70" s="5">
        <v>381.66478171972699</v>
      </c>
      <c r="G70" s="5" cm="1">
        <f t="array" ref="G70">[1]!PropsSI("H","P",(E70+1)*100*1000,"T",F70+273.15,"WATER")/1000</f>
        <v>3164.6932587581496</v>
      </c>
      <c r="H70" s="5" cm="1">
        <f t="array" ref="H70">[1]!PropsSI("S","P",(E70+1)*100*1000,"T",F70+273.15,"WATER")/1000</f>
        <v>6.6637235886027675</v>
      </c>
      <c r="I70" s="9"/>
      <c r="J70" s="4">
        <v>75.440597834593859</v>
      </c>
      <c r="K70" s="6">
        <v>10.373598659360811</v>
      </c>
      <c r="L70" s="5">
        <v>263.15653945257054</v>
      </c>
      <c r="M70" s="5" cm="1">
        <f t="array" ref="M70">[1]!PropsSI("H","P",(K70+1)*100*1000,"T",L70+273.15,"WATER")/1000</f>
        <v>2967.3745352237302</v>
      </c>
      <c r="N70" s="5" cm="1">
        <f t="array" ref="N70">[1]!PropsSI("S","P",(K70+1)*100*1000,"T",L70+273.15,"WATER")/1000</f>
        <v>6.915037935934822</v>
      </c>
      <c r="O70" s="5" cm="1">
        <f t="array" ref="O70">[1]!PropsSI("H","P",(K70+1)*100*1000,"S",H70*1000,"WATER")/1000</f>
        <v>2839.7698093993577</v>
      </c>
      <c r="P70" s="9"/>
      <c r="Q70" s="4">
        <f t="shared" si="11"/>
        <v>110.90710340446097</v>
      </c>
      <c r="R70" s="6">
        <v>3.174212507757515</v>
      </c>
      <c r="S70" s="5">
        <v>190.11637316563554</v>
      </c>
      <c r="T70" s="5" cm="1">
        <f t="array" ref="T70">[1]!PropsSI("H","P",(R70+1)*100*1000,"T",S70+273.15,"WATER")/1000</f>
        <v>2839.1576321528964</v>
      </c>
      <c r="U70" s="5" cm="1">
        <f t="array" ref="U70">[1]!PropsSI("S","P",(R70+1)*100*1000,"T",S70+273.15,"WATER")/1000</f>
        <v>7.1065738688203517</v>
      </c>
      <c r="V70" s="5" cm="1">
        <f t="array" ref="V70">[1]!PropsSI("H","P",(R70+1)*100*1000,"S",N70*1000,"WATER")/1000</f>
        <v>2754.2411054252902</v>
      </c>
      <c r="W70" s="9"/>
      <c r="X70" s="1">
        <f t="shared" si="12"/>
        <v>14.163904408094542</v>
      </c>
      <c r="Y70" s="1">
        <f t="shared" si="13"/>
        <v>9.5980055462267622E-2</v>
      </c>
      <c r="Z70" s="1">
        <f t="shared" si="14"/>
        <v>3.8025308616769662</v>
      </c>
      <c r="AA70" s="1">
        <f t="shared" si="15"/>
        <v>1.9479855838752145E-2</v>
      </c>
      <c r="AB70" s="1">
        <f t="shared" si="16"/>
        <v>2.3342634352704748</v>
      </c>
      <c r="AC70" s="1">
        <f t="shared" si="17"/>
        <v>13.90932278905559</v>
      </c>
      <c r="AD70" s="15">
        <f t="shared" si="18"/>
        <v>8.2223565846569983E-3</v>
      </c>
      <c r="AK70" s="1">
        <f t="shared" si="10"/>
        <v>10.981674550789476</v>
      </c>
    </row>
    <row r="71" spans="1:37" x14ac:dyDescent="0.4">
      <c r="A71" s="1">
        <v>69</v>
      </c>
      <c r="B71" s="4">
        <v>15.028</v>
      </c>
      <c r="C71" s="8"/>
      <c r="D71" s="4">
        <v>197.66175388671948</v>
      </c>
      <c r="E71" s="4">
        <v>41.372521441075548</v>
      </c>
      <c r="F71" s="5">
        <v>380.40077916917198</v>
      </c>
      <c r="G71" s="5" cm="1">
        <f t="array" ref="G71">[1]!PropsSI("H","P",(E71+1)*100*1000,"T",F71+273.15,"WATER")/1000</f>
        <v>3163.0948840992637</v>
      </c>
      <c r="H71" s="5" cm="1">
        <f t="array" ref="H71">[1]!PropsSI("S","P",(E71+1)*100*1000,"T",F71+273.15,"WATER")/1000</f>
        <v>6.6688900430632252</v>
      </c>
      <c r="I71" s="9"/>
      <c r="J71" s="4">
        <v>83.548055761592423</v>
      </c>
      <c r="K71" s="6">
        <v>10.377631686100049</v>
      </c>
      <c r="L71" s="5">
        <v>261.23196409768173</v>
      </c>
      <c r="M71" s="5" cm="1">
        <f t="array" ref="M71">[1]!PropsSI("H","P",(K71+1)*100*1000,"T",L71+273.15,"WATER")/1000</f>
        <v>2963.08639684533</v>
      </c>
      <c r="N71" s="5" cm="1">
        <f t="array" ref="N71">[1]!PropsSI("S","P",(K71+1)*100*1000,"T",L71+273.15,"WATER")/1000</f>
        <v>6.9068703651302865</v>
      </c>
      <c r="O71" s="5" cm="1">
        <f t="array" ref="O71">[1]!PropsSI("H","P",(K71+1)*100*1000,"S",H71*1000,"WATER")/1000</f>
        <v>2842.332194826598</v>
      </c>
      <c r="P71" s="9"/>
      <c r="Q71" s="4">
        <f t="shared" si="11"/>
        <v>114.11369812512706</v>
      </c>
      <c r="R71" s="6">
        <v>3.1841923847221274</v>
      </c>
      <c r="S71" s="5">
        <v>187.72143578448208</v>
      </c>
      <c r="T71" s="5" cm="1">
        <f t="array" ref="T71">[1]!PropsSI("H","P",(R71+1)*100*1000,"T",S71+273.15,"WATER")/1000</f>
        <v>2834.0084025724664</v>
      </c>
      <c r="U71" s="5" cm="1">
        <f t="array" ref="U71">[1]!PropsSI("S","P",(R71+1)*100*1000,"T",S71+273.15,"WATER")/1000</f>
        <v>7.0943550413419345</v>
      </c>
      <c r="V71" s="5" cm="1">
        <f t="array" ref="V71">[1]!PropsSI("H","P",(R71+1)*100*1000,"S",N71*1000,"WATER")/1000</f>
        <v>2751.2293900491768</v>
      </c>
      <c r="W71" s="9"/>
      <c r="X71" s="1">
        <f t="shared" si="12"/>
        <v>15.073221015525709</v>
      </c>
      <c r="Y71" s="1">
        <f t="shared" si="13"/>
        <v>9.4750996788233288E-2</v>
      </c>
      <c r="Z71" s="1">
        <f t="shared" si="14"/>
        <v>3.7538381044544553</v>
      </c>
      <c r="AA71" s="1">
        <f t="shared" si="15"/>
        <v>1.9363190987209181E-2</v>
      </c>
      <c r="AB71" s="1">
        <f t="shared" si="16"/>
        <v>2.3202835321648139</v>
      </c>
      <c r="AC71" s="1">
        <f t="shared" si="17"/>
        <v>14.864131902111419</v>
      </c>
      <c r="AD71" s="15">
        <f t="shared" si="18"/>
        <v>2.6852753505621756E-2</v>
      </c>
      <c r="AK71" s="1">
        <f t="shared" si="10"/>
        <v>11.372123529557491</v>
      </c>
    </row>
    <row r="72" spans="1:37" x14ac:dyDescent="0.4">
      <c r="A72" s="1">
        <v>70</v>
      </c>
      <c r="B72" s="4">
        <v>15.567</v>
      </c>
      <c r="C72" s="8"/>
      <c r="D72" s="4">
        <v>202.77223312431147</v>
      </c>
      <c r="E72" s="4">
        <v>41.304561264525368</v>
      </c>
      <c r="F72" s="5">
        <v>380.12088066139438</v>
      </c>
      <c r="G72" s="5" cm="1">
        <f t="array" ref="G72">[1]!PropsSI("H","P",(E72+1)*100*1000,"T",F72+273.15,"WATER")/1000</f>
        <v>3162.5477959831946</v>
      </c>
      <c r="H72" s="5" cm="1">
        <f t="array" ref="H72">[1]!PropsSI("S","P",(E72+1)*100*1000,"T",F72+273.15,"WATER")/1000</f>
        <v>6.6687449829843848</v>
      </c>
      <c r="I72" s="9"/>
      <c r="J72" s="4">
        <v>88.644680043887831</v>
      </c>
      <c r="K72" s="6">
        <v>10.375336606386558</v>
      </c>
      <c r="L72" s="5">
        <v>260.13215850373376</v>
      </c>
      <c r="M72" s="5" cm="1">
        <f t="array" ref="M72">[1]!PropsSI("H","P",(K72+1)*100*1000,"T",L72+273.15,"WATER")/1000</f>
        <v>2960.6481370623969</v>
      </c>
      <c r="N72" s="5" cm="1">
        <f t="array" ref="N72">[1]!PropsSI("S","P",(K72+1)*100*1000,"T",L72+273.15,"WATER")/1000</f>
        <v>6.9023924761229374</v>
      </c>
      <c r="O72" s="5" cm="1">
        <f t="array" ref="O72">[1]!PropsSI("H","P",(K72+1)*100*1000,"S",H72*1000,"WATER")/1000</f>
        <v>2842.2200461502516</v>
      </c>
      <c r="P72" s="9"/>
      <c r="Q72" s="4">
        <f t="shared" si="11"/>
        <v>114.12755308042364</v>
      </c>
      <c r="R72" s="6">
        <v>3.1946943899494205</v>
      </c>
      <c r="S72" s="5">
        <v>186.90768805294829</v>
      </c>
      <c r="T72" s="5" cm="1">
        <f t="array" ref="T72">[1]!PropsSI("H","P",(R72+1)*100*1000,"T",S72+273.15,"WATER")/1000</f>
        <v>2832.2146187689509</v>
      </c>
      <c r="U72" s="5" cm="1">
        <f t="array" ref="U72">[1]!PropsSI("S","P",(R72+1)*100*1000,"T",S72+273.15,"WATER")/1000</f>
        <v>7.0893315581295431</v>
      </c>
      <c r="V72" s="5" cm="1">
        <f t="array" ref="V72">[1]!PropsSI("H","P",(R72+1)*100*1000,"S",N72*1000,"WATER")/1000</f>
        <v>2749.8066485865802</v>
      </c>
      <c r="W72" s="9"/>
      <c r="X72" s="1">
        <f t="shared" si="12"/>
        <v>15.443735522985497</v>
      </c>
      <c r="Y72" s="1">
        <f t="shared" si="13"/>
        <v>9.4622518798633912E-2</v>
      </c>
      <c r="Z72" s="1">
        <f t="shared" si="14"/>
        <v>3.7487480728000153</v>
      </c>
      <c r="AA72" s="1">
        <f t="shared" si="15"/>
        <v>1.9270372780494822E-2</v>
      </c>
      <c r="AB72" s="1">
        <f t="shared" si="16"/>
        <v>2.3091611630952391</v>
      </c>
      <c r="AC72" s="1">
        <f t="shared" si="17"/>
        <v>15.328190697136357</v>
      </c>
      <c r="AD72" s="15">
        <f t="shared" si="18"/>
        <v>5.7029883134219327E-2</v>
      </c>
      <c r="AK72" s="1">
        <f t="shared" si="10"/>
        <v>10.34660885641982</v>
      </c>
    </row>
    <row r="73" spans="1:37" x14ac:dyDescent="0.4">
      <c r="A73" s="1">
        <v>71</v>
      </c>
      <c r="B73" s="4">
        <v>14.004</v>
      </c>
      <c r="C73" s="8"/>
      <c r="D73" s="4">
        <v>189.52801747101546</v>
      </c>
      <c r="E73" s="4">
        <v>41.654097938096221</v>
      </c>
      <c r="F73" s="5">
        <v>378.85916963906453</v>
      </c>
      <c r="G73" s="5" cm="1">
        <f t="array" ref="G73">[1]!PropsSI("H","P",(E73+1)*100*1000,"T",F73+273.15,"WATER")/1000</f>
        <v>3158.785211450534</v>
      </c>
      <c r="H73" s="5" cm="1">
        <f t="array" ref="H73">[1]!PropsSI("S","P",(E73+1)*100*1000,"T",F73+273.15,"WATER")/1000</f>
        <v>6.6594334462472036</v>
      </c>
      <c r="I73" s="9"/>
      <c r="J73" s="4">
        <v>77.463504368100075</v>
      </c>
      <c r="K73" s="6">
        <v>10.372253916823592</v>
      </c>
      <c r="L73" s="5">
        <v>260.85009082572333</v>
      </c>
      <c r="M73" s="5" cm="1">
        <f t="array" ref="M73">[1]!PropsSI("H","P",(K73+1)*100*1000,"T",L73+273.15,"WATER")/1000</f>
        <v>2962.2559996741925</v>
      </c>
      <c r="N73" s="5" cm="1">
        <f t="array" ref="N73">[1]!PropsSI("S","P",(K73+1)*100*1000,"T",L73+273.15,"WATER")/1000</f>
        <v>6.9055258235482189</v>
      </c>
      <c r="O73" s="5" cm="1">
        <f t="array" ref="O73">[1]!PropsSI("H","P",(K73+1)*100*1000,"S",H73*1000,"WATER")/1000</f>
        <v>2837.683006288526</v>
      </c>
      <c r="P73" s="9"/>
      <c r="Q73" s="4">
        <f t="shared" si="11"/>
        <v>112.06451310291538</v>
      </c>
      <c r="R73" s="6">
        <v>3.1871964404839632</v>
      </c>
      <c r="S73" s="5">
        <v>187.68585348375956</v>
      </c>
      <c r="T73" s="5" cm="1">
        <f t="array" ref="T73">[1]!PropsSI("H","P",(R73+1)*100*1000,"T",S73+273.15,"WATER")/1000</f>
        <v>2833.9156095312401</v>
      </c>
      <c r="U73" s="5" cm="1">
        <f t="array" ref="U73">[1]!PropsSI("S","P",(R73+1)*100*1000,"T",S73+273.15,"WATER")/1000</f>
        <v>7.0938307360161605</v>
      </c>
      <c r="V73" s="5" cm="1">
        <f t="array" ref="V73">[1]!PropsSI("H","P",(R73+1)*100*1000,"S",N73*1000,"WATER")/1000</f>
        <v>2750.7954327051557</v>
      </c>
      <c r="W73" s="9"/>
      <c r="X73" s="1">
        <f t="shared" si="12"/>
        <v>14.341720893310976</v>
      </c>
      <c r="Y73" s="1">
        <f t="shared" si="13"/>
        <v>9.4851287345759053E-2</v>
      </c>
      <c r="Z73" s="1">
        <f t="shared" si="14"/>
        <v>3.7578114084736058</v>
      </c>
      <c r="AA73" s="1">
        <f t="shared" si="15"/>
        <v>1.9326956452502903E-2</v>
      </c>
      <c r="AB73" s="1">
        <f t="shared" si="16"/>
        <v>2.3159415621749408</v>
      </c>
      <c r="AC73" s="1">
        <f t="shared" si="17"/>
        <v>14.069089439177766</v>
      </c>
      <c r="AD73" s="15">
        <f t="shared" si="18"/>
        <v>4.2366350924761707E-3</v>
      </c>
      <c r="AK73" s="1">
        <f t="shared" si="10"/>
        <v>10.274526332374286</v>
      </c>
    </row>
    <row r="74" spans="1:37" x14ac:dyDescent="0.4">
      <c r="A74" s="1">
        <v>72</v>
      </c>
      <c r="B74" s="4">
        <v>14.087</v>
      </c>
      <c r="C74" s="8"/>
      <c r="D74" s="4">
        <v>187.7865574872321</v>
      </c>
      <c r="E74" s="4">
        <v>41.776231986061049</v>
      </c>
      <c r="F74" s="5">
        <v>381.3563797087873</v>
      </c>
      <c r="G74" s="5" cm="1">
        <f t="array" ref="G74">[1]!PropsSI("H","P",(E74+1)*100*1000,"T",F74+273.15,"WATER")/1000</f>
        <v>3164.6284303743778</v>
      </c>
      <c r="H74" s="5" cm="1">
        <f t="array" ref="H74">[1]!PropsSI("S","P",(E74+1)*100*1000,"T",F74+273.15,"WATER")/1000</f>
        <v>6.6671460614646456</v>
      </c>
      <c r="I74" s="9"/>
      <c r="J74" s="4">
        <v>75.171523071192865</v>
      </c>
      <c r="K74" s="6">
        <v>10.374721354463135</v>
      </c>
      <c r="L74" s="5">
        <v>263.28628317211144</v>
      </c>
      <c r="M74" s="5" cm="1">
        <f t="array" ref="M74">[1]!PropsSI("H","P",(K74+1)*100*1000,"T",L74+273.15,"WATER")/1000</f>
        <v>2967.6585551528124</v>
      </c>
      <c r="N74" s="5" cm="1">
        <f t="array" ref="N74">[1]!PropsSI("S","P",(K74+1)*100*1000,"T",L74+273.15,"WATER")/1000</f>
        <v>6.9155235932945391</v>
      </c>
      <c r="O74" s="5" cm="1">
        <f t="array" ref="O74">[1]!PropsSI("H","P",(K74+1)*100*1000,"S",H74*1000,"WATER")/1000</f>
        <v>2841.4381446839075</v>
      </c>
      <c r="P74" s="9"/>
      <c r="Q74" s="4">
        <f t="shared" si="11"/>
        <v>112.61503441603924</v>
      </c>
      <c r="R74" s="6">
        <v>3.1828466820024386</v>
      </c>
      <c r="S74" s="5">
        <v>190.0770577317773</v>
      </c>
      <c r="T74" s="5" cm="1">
        <f t="array" ref="T74">[1]!PropsSI("H","P",(R74+1)*100*1000,"T",S74+273.15,"WATER")/1000</f>
        <v>2839.0263633172021</v>
      </c>
      <c r="U74" s="5" cm="1">
        <f t="array" ref="U74">[1]!PropsSI("S","P",(R74+1)*100*1000,"T",S74+273.15,"WATER")/1000</f>
        <v>7.105360097204799</v>
      </c>
      <c r="V74" s="5" cm="1">
        <f t="array" ref="V74">[1]!PropsSI("H","P",(R74+1)*100*1000,"S",N74*1000,"WATER")/1000</f>
        <v>2754.8373961236975</v>
      </c>
      <c r="W74" s="9"/>
      <c r="X74" s="1">
        <f t="shared" si="12"/>
        <v>14.298392640868121</v>
      </c>
      <c r="Y74" s="1">
        <f t="shared" si="13"/>
        <v>9.5468091350908557E-2</v>
      </c>
      <c r="Z74" s="1">
        <f t="shared" si="14"/>
        <v>3.78224790472161</v>
      </c>
      <c r="AA74" s="1">
        <f t="shared" si="15"/>
        <v>1.9451314342023199E-2</v>
      </c>
      <c r="AB74" s="1">
        <f t="shared" si="16"/>
        <v>2.3308433189845141</v>
      </c>
      <c r="AC74" s="1">
        <f t="shared" si="17"/>
        <v>14.005043435021733</v>
      </c>
      <c r="AD74" s="15">
        <f t="shared" si="18"/>
        <v>6.716878543036861E-3</v>
      </c>
      <c r="AK74" s="1">
        <f t="shared" si="10"/>
        <v>10.096704561554377</v>
      </c>
    </row>
    <row r="75" spans="1:37" x14ac:dyDescent="0.4">
      <c r="A75" s="1">
        <v>73</v>
      </c>
      <c r="B75" s="4">
        <v>13.842000000000001</v>
      </c>
      <c r="C75" s="8"/>
      <c r="D75" s="4">
        <v>185.31624060135138</v>
      </c>
      <c r="E75" s="4">
        <v>41.892761384894207</v>
      </c>
      <c r="F75" s="5">
        <v>381.48116384906541</v>
      </c>
      <c r="G75" s="5" cm="1">
        <f t="array" ref="G75">[1]!PropsSI("H","P",(E75+1)*100*1000,"T",F75+273.15,"WATER")/1000</f>
        <v>3164.7042949754318</v>
      </c>
      <c r="H75" s="5" cm="1">
        <f t="array" ref="H75">[1]!PropsSI("S","P",(E75+1)*100*1000,"T",F75+273.15,"WATER")/1000</f>
        <v>6.6660891881669215</v>
      </c>
      <c r="I75" s="9"/>
      <c r="J75" s="4">
        <v>74.166896171221964</v>
      </c>
      <c r="K75" s="6">
        <v>10.371881493740394</v>
      </c>
      <c r="L75" s="5">
        <v>263.68976331004535</v>
      </c>
      <c r="M75" s="5" cm="1">
        <f t="array" ref="M75">[1]!PropsSI("H","P",(K75+1)*100*1000,"T",L75+273.15,"WATER")/1000</f>
        <v>2968.5631672272862</v>
      </c>
      <c r="N75" s="5" cm="1">
        <f t="array" ref="N75">[1]!PropsSI("S","P",(K75+1)*100*1000,"T",L75+273.15,"WATER")/1000</f>
        <v>6.9173202668766018</v>
      </c>
      <c r="O75" s="5" cm="1">
        <f t="array" ref="O75">[1]!PropsSI("H","P",(K75+1)*100*1000,"S",H75*1000,"WATER")/1000</f>
        <v>2840.8769046742959</v>
      </c>
      <c r="P75" s="9"/>
      <c r="Q75" s="4">
        <f t="shared" si="11"/>
        <v>111.14934443012942</v>
      </c>
      <c r="R75" s="6">
        <v>3.182169409133873</v>
      </c>
      <c r="S75" s="5">
        <v>190.6582225812582</v>
      </c>
      <c r="T75" s="5" cm="1">
        <f t="array" ref="T75">[1]!PropsSI("H","P",(R75+1)*100*1000,"T",S75+273.15,"WATER")/1000</f>
        <v>2840.2643044836277</v>
      </c>
      <c r="U75" s="5" cm="1">
        <f t="array" ref="U75">[1]!PropsSI("S","P",(R75+1)*100*1000,"T",S75+273.15,"WATER")/1000</f>
        <v>7.1081037660901147</v>
      </c>
      <c r="V75" s="5" cm="1">
        <f t="array" ref="V75">[1]!PropsSI("H","P",(R75+1)*100*1000,"S",N75*1000,"WATER")/1000</f>
        <v>2755.5702159298276</v>
      </c>
      <c r="W75" s="9"/>
      <c r="X75" s="1">
        <f t="shared" si="12"/>
        <v>14.057908585190154</v>
      </c>
      <c r="Y75" s="1">
        <f t="shared" si="13"/>
        <v>9.5656287481374433E-2</v>
      </c>
      <c r="Z75" s="1">
        <f t="shared" si="14"/>
        <v>3.789703845340711</v>
      </c>
      <c r="AA75" s="1">
        <f t="shared" si="15"/>
        <v>1.9467016126969609E-2</v>
      </c>
      <c r="AB75" s="1">
        <f t="shared" si="16"/>
        <v>2.3327248576761903</v>
      </c>
      <c r="AC75" s="1">
        <f t="shared" si="17"/>
        <v>13.767980963436948</v>
      </c>
      <c r="AD75" s="15">
        <f t="shared" si="18"/>
        <v>5.4788177737225569E-3</v>
      </c>
      <c r="AK75" s="1">
        <f t="shared" si="10"/>
        <v>10.044783827791097</v>
      </c>
    </row>
    <row r="76" spans="1:37" x14ac:dyDescent="0.4">
      <c r="A76" s="1">
        <v>74</v>
      </c>
      <c r="B76" s="4">
        <v>13.782</v>
      </c>
      <c r="C76" s="8"/>
      <c r="D76" s="4">
        <v>184.6194626670858</v>
      </c>
      <c r="E76" s="4">
        <v>41.851093552988281</v>
      </c>
      <c r="F76" s="5">
        <v>381.96648692049553</v>
      </c>
      <c r="G76" s="5" cm="1">
        <f t="array" ref="G76">[1]!PropsSI("H","P",(E76+1)*100*1000,"T",F76+273.15,"WATER")/1000</f>
        <v>3165.9667891999165</v>
      </c>
      <c r="H76" s="5" cm="1">
        <f t="array" ref="H76">[1]!PropsSI("S","P",(E76+1)*100*1000,"T",F76+273.15,"WATER")/1000</f>
        <v>6.6684360484608547</v>
      </c>
      <c r="I76" s="9"/>
      <c r="J76" s="4">
        <v>73.037771735018168</v>
      </c>
      <c r="K76" s="6">
        <v>10.372124207098842</v>
      </c>
      <c r="L76" s="5">
        <v>264.38240584572725</v>
      </c>
      <c r="M76" s="5" cm="1">
        <f t="array" ref="M76">[1]!PropsSI("H","P",(K76+1)*100*1000,"T",L76+273.15,"WATER")/1000</f>
        <v>2970.0978311949011</v>
      </c>
      <c r="N76" s="5" cm="1">
        <f t="array" ref="N76">[1]!PropsSI("S","P",(K76+1)*100*1000,"T",L76+273.15,"WATER")/1000</f>
        <v>6.9201676377273156</v>
      </c>
      <c r="O76" s="5" cm="1">
        <f t="array" ref="O76">[1]!PropsSI("H","P",(K76+1)*100*1000,"S",H76*1000,"WATER")/1000</f>
        <v>2842.0120357505889</v>
      </c>
      <c r="P76" s="9"/>
      <c r="Q76" s="4">
        <f t="shared" si="11"/>
        <v>111.58169093206763</v>
      </c>
      <c r="R76" s="6">
        <v>3.1791452931587667</v>
      </c>
      <c r="S76" s="5">
        <v>191.23964949061292</v>
      </c>
      <c r="T76" s="5" cm="1">
        <f t="array" ref="T76">[1]!PropsSI("H","P",(R76+1)*100*1000,"T",S76+273.15,"WATER")/1000</f>
        <v>2841.5148710520543</v>
      </c>
      <c r="U76" s="5" cm="1">
        <f t="array" ref="U76">[1]!PropsSI("S","P",(R76+1)*100*1000,"T",S76+273.15,"WATER")/1000</f>
        <v>7.1111241482182201</v>
      </c>
      <c r="V76" s="5" cm="1">
        <f t="array" ref="V76">[1]!PropsSI("H","P",(R76+1)*100*1000,"S",N76*1000,"WATER")/1000</f>
        <v>2756.6443634885686</v>
      </c>
      <c r="W76" s="9"/>
      <c r="X76" s="1">
        <f t="shared" si="12"/>
        <v>14.03020163828818</v>
      </c>
      <c r="Y76" s="1">
        <f t="shared" si="13"/>
        <v>9.5693909641459893E-2</v>
      </c>
      <c r="Z76" s="1">
        <f t="shared" si="14"/>
        <v>3.7911943573446778</v>
      </c>
      <c r="AA76" s="1">
        <f t="shared" si="15"/>
        <v>1.9509107250663023E-2</v>
      </c>
      <c r="AB76" s="1">
        <f t="shared" si="16"/>
        <v>2.3377686204124388</v>
      </c>
      <c r="AC76" s="1">
        <f t="shared" si="17"/>
        <v>13.714854376365912</v>
      </c>
      <c r="AD76" s="15">
        <f t="shared" si="18"/>
        <v>4.5085347732106481E-3</v>
      </c>
      <c r="AK76" s="1">
        <f t="shared" si="10"/>
        <v>10.343186708438337</v>
      </c>
    </row>
    <row r="77" spans="1:37" x14ac:dyDescent="0.4">
      <c r="A77" s="1">
        <v>75</v>
      </c>
      <c r="B77" s="4">
        <v>14.244999999999999</v>
      </c>
      <c r="C77" s="8"/>
      <c r="D77" s="4">
        <v>188.84295900734756</v>
      </c>
      <c r="E77" s="4">
        <v>41.556258929880357</v>
      </c>
      <c r="F77" s="5">
        <v>382</v>
      </c>
      <c r="G77" s="5" cm="1">
        <f t="array" ref="G77">[1]!PropsSI("H","P",(E77+1)*100*1000,"T",F77+273.15,"WATER")/1000</f>
        <v>3166.6226697090578</v>
      </c>
      <c r="H77" s="5" cm="1">
        <f t="array" ref="H77">[1]!PropsSI("S","P",(E77+1)*100*1000,"T",F77+273.15,"WATER")/1000</f>
        <v>6.6724150043624588</v>
      </c>
      <c r="I77" s="9"/>
      <c r="J77" s="4">
        <v>76.922499660670837</v>
      </c>
      <c r="K77" s="6">
        <v>10.371917081318204</v>
      </c>
      <c r="L77" s="5">
        <v>264.08788885055822</v>
      </c>
      <c r="M77" s="5" cm="1">
        <f t="array" ref="M77">[1]!PropsSI("H","P",(K77+1)*100*1000,"T",L77+273.15,"WATER")/1000</f>
        <v>2969.445754318057</v>
      </c>
      <c r="N77" s="5" cm="1">
        <f t="array" ref="N77">[1]!PropsSI("S","P",(K77+1)*100*1000,"T",L77+273.15,"WATER")/1000</f>
        <v>6.9189623085727634</v>
      </c>
      <c r="O77" s="5" cm="1">
        <f t="array" ref="O77">[1]!PropsSI("H","P",(K77+1)*100*1000,"S",H77*1000,"WATER")/1000</f>
        <v>2843.9276824019435</v>
      </c>
      <c r="P77" s="9"/>
      <c r="Q77" s="4">
        <f t="shared" si="11"/>
        <v>111.92045934667672</v>
      </c>
      <c r="R77" s="6">
        <v>3.1805163827119052</v>
      </c>
      <c r="S77" s="5">
        <v>190.98122276952523</v>
      </c>
      <c r="T77" s="5" cm="1">
        <f t="array" ref="T77">[1]!PropsSI("H","P",(R77+1)*100*1000,"T",S77+273.15,"WATER")/1000</f>
        <v>2840.9589964411471</v>
      </c>
      <c r="U77" s="5" cm="1">
        <f t="array" ref="U77">[1]!PropsSI("S","P",(R77+1)*100*1000,"T",S77+273.15,"WATER")/1000</f>
        <v>7.109779079878046</v>
      </c>
      <c r="V77" s="5" cm="1">
        <f t="array" ref="V77">[1]!PropsSI("H","P",(R77+1)*100*1000,"S",N77*1000,"WATER")/1000</f>
        <v>2756.1936522127353</v>
      </c>
      <c r="W77" s="9"/>
      <c r="X77" s="1">
        <f t="shared" si="12"/>
        <v>14.337713642201946</v>
      </c>
      <c r="Y77" s="1">
        <f t="shared" si="13"/>
        <v>9.5321783762463697E-2</v>
      </c>
      <c r="Z77" s="1">
        <f t="shared" si="14"/>
        <v>3.7764515013159272</v>
      </c>
      <c r="AA77" s="1">
        <f t="shared" si="15"/>
        <v>1.9490702467996383E-2</v>
      </c>
      <c r="AB77" s="1">
        <f t="shared" si="16"/>
        <v>2.3355631825709855</v>
      </c>
      <c r="AC77" s="1">
        <f t="shared" si="17"/>
        <v>14.070241392882828</v>
      </c>
      <c r="AD77" s="15">
        <f t="shared" si="18"/>
        <v>3.0540570761533867E-2</v>
      </c>
      <c r="AK77" s="1">
        <f t="shared" si="10"/>
        <v>10.337789999161796</v>
      </c>
    </row>
    <row r="78" spans="1:37" x14ac:dyDescent="0.4">
      <c r="A78" s="1">
        <v>76</v>
      </c>
      <c r="B78" s="4">
        <v>14.217000000000001</v>
      </c>
      <c r="C78" s="8"/>
      <c r="D78" s="4">
        <v>188.75391775688792</v>
      </c>
      <c r="E78" s="4">
        <v>41.568501271480152</v>
      </c>
      <c r="F78" s="5">
        <v>381.99695480008791</v>
      </c>
      <c r="G78" s="5" cm="1">
        <f t="array" ref="G78">[1]!PropsSI("H","P",(E78+1)*100*1000,"T",F78+273.15,"WATER")/1000</f>
        <v>3166.59143576119</v>
      </c>
      <c r="H78" s="5" cm="1">
        <f t="array" ref="H78">[1]!PropsSI("S","P",(E78+1)*100*1000,"T",F78+273.15,"WATER")/1000</f>
        <v>6.6722432411272843</v>
      </c>
      <c r="I78" s="9"/>
      <c r="J78" s="4">
        <v>77.149015977202865</v>
      </c>
      <c r="K78" s="6">
        <v>10.371811714023467</v>
      </c>
      <c r="L78" s="5">
        <v>264.07810986940444</v>
      </c>
      <c r="M78" s="5" cm="1">
        <f t="array" ref="M78">[1]!PropsSI("H","P",(K78+1)*100*1000,"T",L78+273.15,"WATER")/1000</f>
        <v>2969.424434200374</v>
      </c>
      <c r="N78" s="5" cm="1">
        <f t="array" ref="N78">[1]!PropsSI("S","P",(K78+1)*100*1000,"T",L78+273.15,"WATER")/1000</f>
        <v>6.9189267421569154</v>
      </c>
      <c r="O78" s="5" cm="1">
        <f t="array" ref="O78">[1]!PropsSI("H","P",(K78+1)*100*1000,"S",H78*1000,"WATER")/1000</f>
        <v>2843.8428168480104</v>
      </c>
      <c r="P78" s="9"/>
      <c r="Q78" s="4">
        <f t="shared" si="11"/>
        <v>111.60490177968505</v>
      </c>
      <c r="R78" s="6">
        <v>3.1809593172380257</v>
      </c>
      <c r="S78" s="5">
        <v>190.98040190863981</v>
      </c>
      <c r="T78" s="5" cm="1">
        <f t="array" ref="T78">[1]!PropsSI("H","P",(R78+1)*100*1000,"T",S78+273.15,"WATER")/1000</f>
        <v>2840.9548245716878</v>
      </c>
      <c r="U78" s="5" cm="1">
        <f t="array" ref="U78">[1]!PropsSI("S","P",(R78+1)*100*1000,"T",S78+273.15,"WATER")/1000</f>
        <v>7.109722377263763</v>
      </c>
      <c r="V78" s="5" cm="1">
        <f t="array" ref="V78">[1]!PropsSI("H","P",(R78+1)*100*1000,"S",N78*1000,"WATER")/1000</f>
        <v>2756.1985660310852</v>
      </c>
      <c r="W78" s="9"/>
      <c r="X78" s="1">
        <f t="shared" si="12"/>
        <v>14.320522822574018</v>
      </c>
      <c r="Y78" s="1">
        <f t="shared" si="13"/>
        <v>9.5337626154063396E-2</v>
      </c>
      <c r="Z78" s="1">
        <f t="shared" si="14"/>
        <v>3.7770791440349329</v>
      </c>
      <c r="AA78" s="1">
        <f t="shared" si="15"/>
        <v>1.9488304690576844E-2</v>
      </c>
      <c r="AB78" s="1">
        <f t="shared" si="16"/>
        <v>2.3352758578493509</v>
      </c>
      <c r="AC78" s="1">
        <f t="shared" si="17"/>
        <v>14.05798577518113</v>
      </c>
      <c r="AD78" s="15">
        <f t="shared" si="18"/>
        <v>2.5285523694746188E-2</v>
      </c>
      <c r="AK78" s="1">
        <f t="shared" si="10"/>
        <v>10.002879398115363</v>
      </c>
    </row>
    <row r="79" spans="1:37" x14ac:dyDescent="0.4">
      <c r="A79" s="1">
        <v>77</v>
      </c>
      <c r="B79" s="4">
        <v>13.773999999999999</v>
      </c>
      <c r="C79" s="8"/>
      <c r="D79" s="4">
        <v>184.24054870713036</v>
      </c>
      <c r="E79" s="4">
        <v>41.838249358294384</v>
      </c>
      <c r="F79" s="5">
        <v>381.44810325171392</v>
      </c>
      <c r="G79" s="5" cm="1">
        <f t="array" ref="G79">[1]!PropsSI("H","P",(E79+1)*100*1000,"T",F79+273.15,"WATER")/1000</f>
        <v>3164.7303980816864</v>
      </c>
      <c r="H79" s="5" cm="1">
        <f t="array" ref="H79">[1]!PropsSI("S","P",(E79+1)*100*1000,"T",F79+273.15,"WATER")/1000</f>
        <v>6.6666772670679464</v>
      </c>
      <c r="I79" s="9"/>
      <c r="J79" s="4">
        <v>73.232580566817262</v>
      </c>
      <c r="K79" s="6">
        <v>10.371225281873471</v>
      </c>
      <c r="L79" s="5">
        <v>264.0108900199856</v>
      </c>
      <c r="M79" s="5" cm="1">
        <f t="array" ref="M79">[1]!PropsSI("H","P",(K79+1)*100*1000,"T",L79+273.15,"WATER")/1000</f>
        <v>2969.277409660242</v>
      </c>
      <c r="N79" s="5" cm="1">
        <f t="array" ref="N79">[1]!PropsSI("S","P",(K79+1)*100*1000,"T",L79+273.15,"WATER")/1000</f>
        <v>6.9186759756905101</v>
      </c>
      <c r="O79" s="5" cm="1">
        <f t="array" ref="O79">[1]!PropsSI("H","P",(K79+1)*100*1000,"S",H79*1000,"WATER")/1000</f>
        <v>2841.1480674040731</v>
      </c>
      <c r="P79" s="9"/>
      <c r="Q79" s="4">
        <f t="shared" si="11"/>
        <v>111.0079681403131</v>
      </c>
      <c r="R79" s="6">
        <v>3.1811271445465619</v>
      </c>
      <c r="S79" s="5">
        <v>191.10041821194011</v>
      </c>
      <c r="T79" s="5" cm="1">
        <f t="array" ref="T79">[1]!PropsSI("H","P",(R79+1)*100*1000,"T",S79+273.15,"WATER")/1000</f>
        <v>2841.208595815262</v>
      </c>
      <c r="U79" s="5" cm="1">
        <f t="array" ref="U79">[1]!PropsSI("S","P",(R79+1)*100*1000,"T",S79+273.15,"WATER")/1000</f>
        <v>7.1102509960151599</v>
      </c>
      <c r="V79" s="5" cm="1">
        <f t="array" ref="V79">[1]!PropsSI("H","P",(R79+1)*100*1000,"S",N79*1000,"WATER")/1000</f>
        <v>2756.0995045177842</v>
      </c>
      <c r="W79" s="9"/>
      <c r="X79" s="1">
        <f t="shared" si="12"/>
        <v>13.951951288968482</v>
      </c>
      <c r="Y79" s="1">
        <f t="shared" si="13"/>
        <v>9.5583898627003727E-2</v>
      </c>
      <c r="Z79" s="1">
        <f t="shared" si="14"/>
        <v>3.7868359489693213</v>
      </c>
      <c r="AA79" s="1">
        <f t="shared" si="15"/>
        <v>1.9483920877848018E-2</v>
      </c>
      <c r="AB79" s="1">
        <f t="shared" si="16"/>
        <v>2.3347505473006143</v>
      </c>
      <c r="AC79" s="1">
        <f t="shared" si="17"/>
        <v>13.651713902392487</v>
      </c>
      <c r="AD79" s="15">
        <f t="shared" si="18"/>
        <v>1.4953889668073999E-2</v>
      </c>
      <c r="AK79" s="1">
        <f t="shared" si="10"/>
        <v>10.352792219215299</v>
      </c>
    </row>
    <row r="80" spans="1:37" x14ac:dyDescent="0.4">
      <c r="A80" s="1">
        <v>78</v>
      </c>
      <c r="B80" s="4">
        <v>14.2</v>
      </c>
      <c r="C80" s="8"/>
      <c r="D80" s="4">
        <v>189.07612292847702</v>
      </c>
      <c r="E80" s="4">
        <v>41.506730151450142</v>
      </c>
      <c r="F80" s="5">
        <v>381.84920210850549</v>
      </c>
      <c r="G80" s="5" cm="1">
        <f t="array" ref="G80">[1]!PropsSI("H","P",(E80+1)*100*1000,"T",F80+273.15,"WATER")/1000</f>
        <v>3166.3527734091799</v>
      </c>
      <c r="H80" s="5" cm="1">
        <f t="array" ref="H80">[1]!PropsSI("S","P",(E80+1)*100*1000,"T",F80+273.15,"WATER")/1000</f>
        <v>6.672505395826545</v>
      </c>
      <c r="I80" s="9"/>
      <c r="J80" s="4">
        <v>76.433138504118787</v>
      </c>
      <c r="K80" s="6">
        <v>10.370156545614718</v>
      </c>
      <c r="L80" s="5">
        <v>263.99063001334116</v>
      </c>
      <c r="M80" s="5" cm="1">
        <f t="array" ref="M80">[1]!PropsSI("H","P",(K80+1)*100*1000,"T",L80+273.15,"WATER")/1000</f>
        <v>2969.2361231842679</v>
      </c>
      <c r="N80" s="5" cm="1">
        <f t="array" ref="N80">[1]!PropsSI("S","P",(K80+1)*100*1000,"T",L80+273.15,"WATER")/1000</f>
        <v>6.9186408922803082</v>
      </c>
      <c r="O80" s="5" cm="1">
        <f t="array" ref="O80">[1]!PropsSI("H","P",(K80+1)*100*1000,"S",H80*1000,"WATER")/1000</f>
        <v>2843.9388685684025</v>
      </c>
      <c r="P80" s="9"/>
      <c r="Q80" s="4">
        <f t="shared" si="11"/>
        <v>112.64298442435823</v>
      </c>
      <c r="R80" s="6">
        <v>3.1825400875476433</v>
      </c>
      <c r="S80" s="5">
        <v>190.6356235049924</v>
      </c>
      <c r="T80" s="5" cm="1">
        <f t="array" ref="T80">[1]!PropsSI("H","P",(R80+1)*100*1000,"T",S80+273.15,"WATER")/1000</f>
        <v>2840.2142854059448</v>
      </c>
      <c r="U80" s="5" cm="1">
        <f t="array" ref="U80">[1]!PropsSI("S","P",(R80+1)*100*1000,"T",S80+273.15,"WATER")/1000</f>
        <v>7.1079560077145212</v>
      </c>
      <c r="V80" s="5" cm="1">
        <f t="array" ref="V80">[1]!PropsSI("H","P",(R80+1)*100*1000,"S",N80*1000,"WATER")/1000</f>
        <v>2756.148492140082</v>
      </c>
      <c r="W80" s="9"/>
      <c r="X80" s="1">
        <f t="shared" si="12"/>
        <v>14.389849125677999</v>
      </c>
      <c r="Y80" s="1">
        <f t="shared" si="13"/>
        <v>9.5238754018806424E-2</v>
      </c>
      <c r="Z80" s="1">
        <f t="shared" si="14"/>
        <v>3.773162034966139</v>
      </c>
      <c r="AA80" s="1">
        <f t="shared" si="15"/>
        <v>1.9475669840179313E-2</v>
      </c>
      <c r="AB80" s="1">
        <f t="shared" si="16"/>
        <v>2.333761828713961</v>
      </c>
      <c r="AC80" s="1">
        <f t="shared" si="17"/>
        <v>14.094248073195992</v>
      </c>
      <c r="AD80" s="15">
        <f t="shared" si="18"/>
        <v>1.1183470022760152E-2</v>
      </c>
      <c r="AK80" s="1">
        <f t="shared" si="10"/>
        <v>10.606773992780049</v>
      </c>
    </row>
    <row r="81" spans="1:37" x14ac:dyDescent="0.4">
      <c r="A81" s="1">
        <v>79</v>
      </c>
      <c r="B81" s="4">
        <v>14.507999999999999</v>
      </c>
      <c r="C81" s="8"/>
      <c r="D81" s="4">
        <v>192.18263541895908</v>
      </c>
      <c r="E81" s="4">
        <v>41.526954593870549</v>
      </c>
      <c r="F81" s="5">
        <v>381.97305745757666</v>
      </c>
      <c r="G81" s="5" cm="1">
        <f t="array" ref="G81">[1]!PropsSI("H","P",(E81+1)*100*1000,"T",F81+273.15,"WATER")/1000</f>
        <v>3166.6142689945636</v>
      </c>
      <c r="H81" s="5" cm="1">
        <f t="array" ref="H81">[1]!PropsSI("S","P",(E81+1)*100*1000,"T",F81+273.15,"WATER")/1000</f>
        <v>6.6726993651640951</v>
      </c>
      <c r="I81" s="9"/>
      <c r="J81" s="4">
        <v>78.202474184691113</v>
      </c>
      <c r="K81" s="6">
        <v>10.369386686537</v>
      </c>
      <c r="L81" s="5">
        <v>263.39875653167064</v>
      </c>
      <c r="M81" s="5" cm="1">
        <f t="array" ref="M81">[1]!PropsSI("H","P",(K81+1)*100*1000,"T",L81+273.15,"WATER")/1000</f>
        <v>2967.9262538637167</v>
      </c>
      <c r="N81" s="5" cm="1">
        <f t="array" ref="N81">[1]!PropsSI("S","P",(K81+1)*100*1000,"T",L81+273.15,"WATER")/1000</f>
        <v>6.9162310457712319</v>
      </c>
      <c r="O81" s="5" cm="1">
        <f t="array" ref="O81">[1]!PropsSI("H","P",(K81+1)*100*1000,"S",H81*1000,"WATER")/1000</f>
        <v>2844.0183249193769</v>
      </c>
      <c r="P81" s="9"/>
      <c r="Q81" s="4">
        <f t="shared" si="11"/>
        <v>113.98016123426797</v>
      </c>
      <c r="R81" s="6">
        <v>3.1825856669367476</v>
      </c>
      <c r="S81" s="5">
        <v>189.84200022707722</v>
      </c>
      <c r="T81" s="5" cm="1">
        <f t="array" ref="T81">[1]!PropsSI("H","P",(R81+1)*100*1000,"T",S81+273.15,"WATER")/1000</f>
        <v>2838.5284109727008</v>
      </c>
      <c r="U81" s="5" cm="1">
        <f t="array" ref="U81">[1]!PropsSI("S","P",(R81+1)*100*1000,"T",S81+273.15,"WATER")/1000</f>
        <v>7.1043129572436321</v>
      </c>
      <c r="V81" s="5" cm="1">
        <f t="array" ref="V81">[1]!PropsSI("H","P",(R81+1)*100*1000,"S",N81*1000,"WATER")/1000</f>
        <v>2755.1261404632014</v>
      </c>
      <c r="W81" s="9"/>
      <c r="X81" s="1">
        <f t="shared" si="12"/>
        <v>14.703659269470178</v>
      </c>
      <c r="Y81" s="1">
        <f t="shared" si="13"/>
        <v>9.5292527102433952E-2</v>
      </c>
      <c r="Z81" s="1">
        <f t="shared" si="14"/>
        <v>3.775292413085181</v>
      </c>
      <c r="AA81" s="1">
        <f t="shared" si="15"/>
        <v>1.9449390775045958E-2</v>
      </c>
      <c r="AB81" s="1">
        <f t="shared" si="16"/>
        <v>2.3306128187129809</v>
      </c>
      <c r="AC81" s="1">
        <f t="shared" si="17"/>
        <v>14.424508458928203</v>
      </c>
      <c r="AD81" s="15">
        <f t="shared" si="18"/>
        <v>6.9708374305433637E-3</v>
      </c>
      <c r="AK81" s="1">
        <f t="shared" si="10"/>
        <v>10.630111216824588</v>
      </c>
    </row>
    <row r="82" spans="1:37" x14ac:dyDescent="0.4">
      <c r="A82" s="1">
        <v>80</v>
      </c>
      <c r="B82" s="4">
        <v>14.608000000000001</v>
      </c>
      <c r="C82" s="8"/>
      <c r="D82" s="4">
        <v>192.6409531358473</v>
      </c>
      <c r="E82" s="4">
        <v>41.478010536752095</v>
      </c>
      <c r="F82" s="5">
        <v>381.75799152084267</v>
      </c>
      <c r="G82" s="5" cm="1">
        <f t="array" ref="G82">[1]!PropsSI("H","P",(E82+1)*100*1000,"T",F82+273.15,"WATER")/1000</f>
        <v>3166.1871554879535</v>
      </c>
      <c r="H82" s="5" cm="1">
        <f t="array" ref="H82">[1]!PropsSI("S","P",(E82+1)*100*1000,"T",F82+273.15,"WATER")/1000</f>
        <v>6.6725441187690908</v>
      </c>
      <c r="I82" s="9"/>
      <c r="J82" s="4">
        <v>79.836908936877478</v>
      </c>
      <c r="K82" s="6">
        <v>10.372107186267067</v>
      </c>
      <c r="L82" s="5">
        <v>263.22689693580787</v>
      </c>
      <c r="M82" s="5" cm="1">
        <f t="array" ref="M82">[1]!PropsSI("H","P",(K82+1)*100*1000,"T",L82+273.15,"WATER")/1000</f>
        <v>2967.5357277534663</v>
      </c>
      <c r="N82" s="5" cm="1">
        <f t="array" ref="N82">[1]!PropsSI("S","P",(K82+1)*100*1000,"T",L82+273.15,"WATER")/1000</f>
        <v>6.9153967548962694</v>
      </c>
      <c r="O82" s="5" cm="1">
        <f t="array" ref="O82">[1]!PropsSI("H","P",(K82+1)*100*1000,"S",H82*1000,"WATER")/1000</f>
        <v>2843.9935242274055</v>
      </c>
      <c r="P82" s="9"/>
      <c r="Q82" s="4">
        <f t="shared" si="11"/>
        <v>112.80404419896982</v>
      </c>
      <c r="R82" s="6">
        <v>3.1826821692350347</v>
      </c>
      <c r="S82" s="5">
        <v>189.96774422032388</v>
      </c>
      <c r="T82" s="5" cm="1">
        <f t="array" ref="T82">[1]!PropsSI("H","P",(R82+1)*100*1000,"T",S82+273.15,"WATER")/1000</f>
        <v>2838.7950437899199</v>
      </c>
      <c r="U82" s="5" cm="1">
        <f t="array" ref="U82">[1]!PropsSI("S","P",(R82+1)*100*1000,"T",S82+273.15,"WATER")/1000</f>
        <v>7.1048783818436112</v>
      </c>
      <c r="V82" s="5" cm="1">
        <f t="array" ref="V82">[1]!PropsSI("H","P",(R82+1)*100*1000,"S",N82*1000,"WATER")/1000</f>
        <v>2754.7760964646686</v>
      </c>
      <c r="W82" s="9"/>
      <c r="X82" s="1">
        <f t="shared" si="12"/>
        <v>14.66413060683278</v>
      </c>
      <c r="Y82" s="1">
        <f t="shared" si="13"/>
        <v>9.517368678377304E-2</v>
      </c>
      <c r="Z82" s="1">
        <f t="shared" si="14"/>
        <v>3.7705842059775359</v>
      </c>
      <c r="AA82" s="1">
        <f t="shared" si="15"/>
        <v>1.9445690716722638E-2</v>
      </c>
      <c r="AB82" s="1">
        <f t="shared" si="16"/>
        <v>2.3301694421847365</v>
      </c>
      <c r="AC82" s="1">
        <f t="shared" si="17"/>
        <v>14.42714864240504</v>
      </c>
      <c r="AD82" s="15">
        <f t="shared" si="18"/>
        <v>3.2707213543940246E-2</v>
      </c>
      <c r="AK82" s="1">
        <f t="shared" si="10"/>
        <v>10.42979393534382</v>
      </c>
    </row>
    <row r="83" spans="1:37" x14ac:dyDescent="0.4">
      <c r="A83" s="1">
        <v>81</v>
      </c>
      <c r="B83" s="4">
        <v>14.346</v>
      </c>
      <c r="C83" s="8"/>
      <c r="D83" s="4">
        <v>189.82394772569114</v>
      </c>
      <c r="E83" s="4">
        <v>41.687189632350403</v>
      </c>
      <c r="F83" s="5">
        <v>381.40598694382408</v>
      </c>
      <c r="G83" s="5" cm="1">
        <f t="array" ref="G83">[1]!PropsSI("H","P",(E83+1)*100*1000,"T",F83+273.15,"WATER")/1000</f>
        <v>3164.9232146039258</v>
      </c>
      <c r="H83" s="5" cm="1">
        <f t="array" ref="H83">[1]!PropsSI("S","P",(E83+1)*100*1000,"T",F83+273.15,"WATER")/1000</f>
        <v>6.6684948777542932</v>
      </c>
      <c r="I83" s="9"/>
      <c r="J83" s="4">
        <v>77.786174226675811</v>
      </c>
      <c r="K83" s="6">
        <v>10.368492989183993</v>
      </c>
      <c r="L83" s="5">
        <v>263.03521511155168</v>
      </c>
      <c r="M83" s="5" cm="1">
        <f t="array" ref="M83">[1]!PropsSI("H","P",(K83+1)*100*1000,"T",L83+273.15,"WATER")/1000</f>
        <v>2967.1227862749556</v>
      </c>
      <c r="N83" s="5" cm="1">
        <f t="array" ref="N83">[1]!PropsSI("S","P",(K83+1)*100*1000,"T",L83+273.15,"WATER")/1000</f>
        <v>6.9147679979752681</v>
      </c>
      <c r="O83" s="5" cm="1">
        <f t="array" ref="O83">[1]!PropsSI("H","P",(K83+1)*100*1000,"S",H83*1000,"WATER")/1000</f>
        <v>2841.9735909435476</v>
      </c>
      <c r="P83" s="9"/>
      <c r="Q83" s="4">
        <f t="shared" si="11"/>
        <v>112.03777349901533</v>
      </c>
      <c r="R83" s="6">
        <v>3.1800610906048545</v>
      </c>
      <c r="S83" s="5">
        <v>189.99689996721514</v>
      </c>
      <c r="T83" s="5" cm="1">
        <f t="array" ref="T83">[1]!PropsSI("H","P",(R83+1)*100*1000,"T",S83+273.15,"WATER")/1000</f>
        <v>2838.8714996730496</v>
      </c>
      <c r="U83" s="5" cm="1">
        <f t="array" ref="U83">[1]!PropsSI("S","P",(R83+1)*100*1000,"T",S83+273.15,"WATER")/1000</f>
        <v>7.1053257045088305</v>
      </c>
      <c r="V83" s="5" cm="1">
        <f t="array" ref="V83">[1]!PropsSI("H","P",(R83+1)*100*1000,"S",N83*1000,"WATER")/1000</f>
        <v>2754.3907651929826</v>
      </c>
      <c r="W83" s="9"/>
      <c r="X83" s="1">
        <f t="shared" si="12"/>
        <v>14.421179657360943</v>
      </c>
      <c r="Y83" s="1">
        <f t="shared" si="13"/>
        <v>9.5397001514082411E-2</v>
      </c>
      <c r="Z83" s="1">
        <f t="shared" si="14"/>
        <v>3.7794314727328908</v>
      </c>
      <c r="AA83" s="1">
        <f t="shared" si="15"/>
        <v>1.9443167148380094E-2</v>
      </c>
      <c r="AB83" s="1">
        <f t="shared" si="16"/>
        <v>2.3298670439864551</v>
      </c>
      <c r="AC83" s="1">
        <f t="shared" si="17"/>
        <v>14.177706068951215</v>
      </c>
      <c r="AD83" s="15">
        <f t="shared" si="18"/>
        <v>2.8322847227853193E-2</v>
      </c>
      <c r="AK83" s="1">
        <f t="shared" si="10"/>
        <v>10.34227489443618</v>
      </c>
    </row>
    <row r="84" spans="1:37" x14ac:dyDescent="0.4">
      <c r="A84" s="1">
        <v>82</v>
      </c>
      <c r="B84" s="4">
        <v>14.102</v>
      </c>
      <c r="C84" s="8"/>
      <c r="D84" s="4">
        <v>188.80829751053591</v>
      </c>
      <c r="E84" s="4">
        <v>41.752491542099868</v>
      </c>
      <c r="F84" s="5">
        <v>380.71263528999827</v>
      </c>
      <c r="G84" s="5" cm="1">
        <f t="array" ref="G84">[1]!PropsSI("H","P",(E84+1)*100*1000,"T",F84+273.15,"WATER")/1000</f>
        <v>3163.1078632672447</v>
      </c>
      <c r="H84" s="5" cm="1">
        <f t="array" ref="H84">[1]!PropsSI("S","P",(E84+1)*100*1000,"T",F84+273.15,"WATER")/1000</f>
        <v>6.6650609986072338</v>
      </c>
      <c r="I84" s="9"/>
      <c r="J84" s="4">
        <v>76.697107650584854</v>
      </c>
      <c r="K84" s="6">
        <v>10.3704174983285</v>
      </c>
      <c r="L84" s="5">
        <v>262.49272172148824</v>
      </c>
      <c r="M84" s="5" cm="1">
        <f t="array" ref="M84">[1]!PropsSI("H","P",(K84+1)*100*1000,"T",L84+273.15,"WATER")/1000</f>
        <v>2965.9121355853476</v>
      </c>
      <c r="N84" s="5" cm="1">
        <f t="array" ref="N84">[1]!PropsSI("S","P",(K84+1)*100*1000,"T",L84+273.15,"WATER")/1000</f>
        <v>6.9124337460301986</v>
      </c>
      <c r="O84" s="5" cm="1">
        <f t="array" ref="O84">[1]!PropsSI("H","P",(K84+1)*100*1000,"S",H84*1000,"WATER")/1000</f>
        <v>2840.355004503971</v>
      </c>
      <c r="P84" s="9"/>
      <c r="Q84" s="4">
        <f t="shared" si="11"/>
        <v>112.11118985995105</v>
      </c>
      <c r="R84" s="6">
        <v>3.1805842860348674</v>
      </c>
      <c r="S84" s="5">
        <v>189.26226128803461</v>
      </c>
      <c r="T84" s="5" cm="1">
        <f t="array" ref="T84">[1]!PropsSI("H","P",(R84+1)*100*1000,"T",S84+273.15,"WATER")/1000</f>
        <v>2837.3073497413111</v>
      </c>
      <c r="U84" s="5" cm="1">
        <f t="array" ref="U84">[1]!PropsSI("S","P",(R84+1)*100*1000,"T",S84+273.15,"WATER")/1000</f>
        <v>7.1018894532636647</v>
      </c>
      <c r="V84" s="5" cm="1">
        <f t="array" ref="V84">[1]!PropsSI("H","P",(R84+1)*100*1000,"S",N84*1000,"WATER")/1000</f>
        <v>2753.4238833986751</v>
      </c>
      <c r="W84" s="9"/>
      <c r="X84" s="1">
        <f t="shared" si="12"/>
        <v>14.347284772952603</v>
      </c>
      <c r="Y84" s="1">
        <f t="shared" si="13"/>
        <v>9.5338878575358291E-2</v>
      </c>
      <c r="Z84" s="1">
        <f t="shared" si="14"/>
        <v>3.7771287623707703</v>
      </c>
      <c r="AA84" s="1">
        <f t="shared" si="15"/>
        <v>1.9420886711620435E-2</v>
      </c>
      <c r="AB84" s="1">
        <f t="shared" si="16"/>
        <v>2.3271971880449929</v>
      </c>
      <c r="AC84" s="1">
        <f t="shared" si="17"/>
        <v>14.073744117336423</v>
      </c>
      <c r="AD84" s="15">
        <f t="shared" si="18"/>
        <v>7.9839490509785844E-4</v>
      </c>
      <c r="AK84" s="1">
        <f t="shared" si="10"/>
        <v>10.38056611502375</v>
      </c>
    </row>
    <row r="85" spans="1:37" x14ac:dyDescent="0.4">
      <c r="A85" s="1">
        <v>83</v>
      </c>
      <c r="B85" s="4">
        <v>14.164999999999999</v>
      </c>
      <c r="C85" s="8"/>
      <c r="D85" s="4">
        <v>189.44710900382114</v>
      </c>
      <c r="E85" s="4">
        <v>41.621481124411481</v>
      </c>
      <c r="F85" s="5">
        <v>381.01498795204009</v>
      </c>
      <c r="G85" s="5" cm="1">
        <f t="array" ref="G85">[1]!PropsSI("H","P",(E85+1)*100*1000,"T",F85+273.15,"WATER")/1000</f>
        <v>3164.1006075053319</v>
      </c>
      <c r="H85" s="5" cm="1">
        <f t="array" ref="H85">[1]!PropsSI("S","P",(E85+1)*100*1000,"T",F85+273.15,"WATER")/1000</f>
        <v>6.6679020056950771</v>
      </c>
      <c r="I85" s="9"/>
      <c r="J85" s="4">
        <v>76.689984011132395</v>
      </c>
      <c r="K85" s="6">
        <v>10.371546177193045</v>
      </c>
      <c r="L85" s="5">
        <v>262.91346978567367</v>
      </c>
      <c r="M85" s="5" cm="1">
        <f t="array" ref="M85">[1]!PropsSI("H","P",(K85+1)*100*1000,"T",L85+273.15,"WATER")/1000</f>
        <v>2966.8421842409698</v>
      </c>
      <c r="N85" s="5" cm="1">
        <f t="array" ref="N85">[1]!PropsSI("S","P",(K85+1)*100*1000,"T",L85+273.15,"WATER")/1000</f>
        <v>6.914125283963247</v>
      </c>
      <c r="O85" s="5" cm="1">
        <f t="array" ref="O85">[1]!PropsSI("H","P",(K85+1)*100*1000,"S",H85*1000,"WATER")/1000</f>
        <v>2841.744019708789</v>
      </c>
      <c r="P85" s="9"/>
      <c r="Q85" s="4">
        <f t="shared" si="11"/>
        <v>112.75712499268874</v>
      </c>
      <c r="R85" s="6">
        <v>3.1791696611275873</v>
      </c>
      <c r="S85" s="5">
        <v>189.52133758914806</v>
      </c>
      <c r="T85" s="5" cm="1">
        <f t="array" ref="T85">[1]!PropsSI("H","P",(R85+1)*100*1000,"T",S85+273.15,"WATER")/1000</f>
        <v>2837.8659439699131</v>
      </c>
      <c r="U85" s="5" cm="1">
        <f t="array" ref="U85">[1]!PropsSI("S","P",(R85+1)*100*1000,"T",S85+273.15,"WATER")/1000</f>
        <v>7.103249476846818</v>
      </c>
      <c r="V85" s="5" cm="1">
        <f t="array" ref="V85">[1]!PropsSI("H","P",(R85+1)*100*1000,"S",N85*1000,"WATER")/1000</f>
        <v>2754.0777047619135</v>
      </c>
      <c r="W85" s="9"/>
      <c r="X85" s="1">
        <f t="shared" si="12"/>
        <v>14.420285572060026</v>
      </c>
      <c r="Y85" s="1">
        <f t="shared" si="13"/>
        <v>9.522182297521628E-2</v>
      </c>
      <c r="Z85" s="1">
        <f t="shared" si="14"/>
        <v>3.7724912621116968</v>
      </c>
      <c r="AA85" s="1">
        <f t="shared" si="15"/>
        <v>1.9446133840511349E-2</v>
      </c>
      <c r="AB85" s="1">
        <f t="shared" si="16"/>
        <v>2.3302225415334097</v>
      </c>
      <c r="AC85" s="1">
        <f t="shared" si="17"/>
        <v>14.129475417162347</v>
      </c>
      <c r="AD85" s="15">
        <f t="shared" si="18"/>
        <v>1.2619959857892327E-3</v>
      </c>
      <c r="AK85" s="1">
        <f t="shared" si="10"/>
        <v>10.356951620710904</v>
      </c>
    </row>
    <row r="86" spans="1:37" x14ac:dyDescent="0.4">
      <c r="A86" s="1">
        <v>84</v>
      </c>
      <c r="B86" s="4">
        <v>14.202</v>
      </c>
      <c r="C86" s="8"/>
      <c r="D86" s="4">
        <v>189.3168631579691</v>
      </c>
      <c r="E86" s="4">
        <v>41.417388710914146</v>
      </c>
      <c r="F86" s="5">
        <v>381.75597763761471</v>
      </c>
      <c r="G86" s="5" cm="1">
        <f t="array" ref="G86">[1]!PropsSI("H","P",(E86+1)*100*1000,"T",F86+273.15,"WATER")/1000</f>
        <v>3166.3003994254027</v>
      </c>
      <c r="H86" s="5" cm="1">
        <f t="array" ref="H86">[1]!PropsSI("S","P",(E86+1)*100*1000,"T",F86+273.15,"WATER")/1000</f>
        <v>6.6733332166219297</v>
      </c>
      <c r="I86" s="9"/>
      <c r="J86" s="4">
        <v>76.598509583550651</v>
      </c>
      <c r="K86" s="6">
        <v>10.371026354601767</v>
      </c>
      <c r="L86" s="5">
        <v>264.04572730688471</v>
      </c>
      <c r="M86" s="5" cm="1">
        <f t="array" ref="M86">[1]!PropsSI("H","P",(K86+1)*100*1000,"T",L86+273.15,"WATER")/1000</f>
        <v>2969.355313749395</v>
      </c>
      <c r="N86" s="5" cm="1">
        <f t="array" ref="N86">[1]!PropsSI("S","P",(K86+1)*100*1000,"T",L86+273.15,"WATER")/1000</f>
        <v>6.918828776462016</v>
      </c>
      <c r="O86" s="5" cm="1">
        <f t="array" ref="O86">[1]!PropsSI("H","P",(K86+1)*100*1000,"S",H86*1000,"WATER")/1000</f>
        <v>2844.3546468881691</v>
      </c>
      <c r="P86" s="9"/>
      <c r="Q86" s="4">
        <f t="shared" si="11"/>
        <v>112.71835357441844</v>
      </c>
      <c r="R86" s="6">
        <v>3.1786035326419704</v>
      </c>
      <c r="S86" s="5">
        <v>190.61690038074619</v>
      </c>
      <c r="T86" s="5" cm="1">
        <f t="array" ref="T86">[1]!PropsSI("H","P",(R86+1)*100*1000,"T",S86+273.15,"WATER")/1000</f>
        <v>2840.1962033472169</v>
      </c>
      <c r="U86" s="5" cm="1">
        <f t="array" ref="U86">[1]!PropsSI("S","P",(R86+1)*100*1000,"T",S86+273.15,"WATER")/1000</f>
        <v>7.1083410564975509</v>
      </c>
      <c r="V86" s="5" cm="1">
        <f t="array" ref="V86">[1]!PropsSI("H","P",(R86+1)*100*1000,"S",N86*1000,"WATER")/1000</f>
        <v>2756.0502948606272</v>
      </c>
      <c r="W86" s="9"/>
      <c r="X86" s="1">
        <f t="shared" si="12"/>
        <v>14.401007807841475</v>
      </c>
      <c r="Y86" s="1">
        <f t="shared" si="13"/>
        <v>9.5100465187552191E-2</v>
      </c>
      <c r="Z86" s="1">
        <f t="shared" si="14"/>
        <v>3.7676833181000484</v>
      </c>
      <c r="AA86" s="1">
        <f t="shared" si="15"/>
        <v>1.9495539053261467E-2</v>
      </c>
      <c r="AB86" s="1">
        <f t="shared" si="16"/>
        <v>2.3361427486740052</v>
      </c>
      <c r="AC86" s="1">
        <f t="shared" si="17"/>
        <v>14.097800751526377</v>
      </c>
      <c r="AD86" s="15">
        <f t="shared" si="18"/>
        <v>1.0857483382467906E-2</v>
      </c>
      <c r="AK86" s="1">
        <f t="shared" si="10"/>
        <v>10.245841569761927</v>
      </c>
    </row>
    <row r="87" spans="1:37" x14ac:dyDescent="0.4">
      <c r="A87" s="1">
        <v>85</v>
      </c>
      <c r="B87" s="4">
        <v>14.14</v>
      </c>
      <c r="C87" s="8"/>
      <c r="D87" s="4">
        <v>187.62587502294298</v>
      </c>
      <c r="E87" s="4">
        <v>41.53829881864165</v>
      </c>
      <c r="F87" s="5">
        <v>382.11721616972477</v>
      </c>
      <c r="G87" s="5" cm="1">
        <f t="array" ref="G87">[1]!PropsSI("H","P",(E87+1)*100*1000,"T",F87+273.15,"WATER")/1000</f>
        <v>3166.9423740405382</v>
      </c>
      <c r="H87" s="5" cm="1">
        <f t="array" ref="H87">[1]!PropsSI("S","P",(E87+1)*100*1000,"T",F87+273.15,"WATER")/1000</f>
        <v>6.6730850655713887</v>
      </c>
      <c r="I87" s="9"/>
      <c r="J87" s="4">
        <v>75.127373800395446</v>
      </c>
      <c r="K87" s="6">
        <v>10.37187649903691</v>
      </c>
      <c r="L87" s="5">
        <v>264.49771336023912</v>
      </c>
      <c r="M87" s="5" cm="1">
        <f t="array" ref="M87">[1]!PropsSI("H","P",(K87+1)*100*1000,"T",L87+273.15,"WATER")/1000</f>
        <v>2970.3541921246238</v>
      </c>
      <c r="N87" s="5" cm="1">
        <f t="array" ref="N87">[1]!PropsSI("S","P",(K87+1)*100*1000,"T",L87+273.15,"WATER")/1000</f>
        <v>6.9206541918103452</v>
      </c>
      <c r="O87" s="5" cm="1">
        <f t="array" ref="O87">[1]!PropsSI("H","P",(K87+1)*100*1000,"S",H87*1000,"WATER")/1000</f>
        <v>2844.2504806588904</v>
      </c>
      <c r="P87" s="9"/>
      <c r="Q87" s="4">
        <f t="shared" si="11"/>
        <v>112.49850122254753</v>
      </c>
      <c r="R87" s="6">
        <v>3.1797950528599452</v>
      </c>
      <c r="S87" s="5">
        <v>191.29059473245792</v>
      </c>
      <c r="T87" s="5" cm="1">
        <f t="array" ref="T87">[1]!PropsSI("H","P",(R87+1)*100*1000,"T",S87+273.15,"WATER")/1000</f>
        <v>2841.6194006923661</v>
      </c>
      <c r="U87" s="5" cm="1">
        <f t="array" ref="U87">[1]!PropsSI("S","P",(R87+1)*100*1000,"T",S87+273.15,"WATER")/1000</f>
        <v>7.1112792059791596</v>
      </c>
      <c r="V87" s="5" cm="1">
        <f t="array" ref="V87">[1]!PropsSI("H","P",(R87+1)*100*1000,"S",N87*1000,"WATER")/1000</f>
        <v>2756.880858059455</v>
      </c>
      <c r="W87" s="9"/>
      <c r="X87" s="1">
        <f t="shared" si="12"/>
        <v>14.268750206241439</v>
      </c>
      <c r="Y87" s="1">
        <f t="shared" si="13"/>
        <v>9.5320869839081224E-2</v>
      </c>
      <c r="Z87" s="1">
        <f t="shared" si="14"/>
        <v>3.7764152935657829</v>
      </c>
      <c r="AA87" s="1">
        <f t="shared" si="15"/>
        <v>1.9510923032578717E-2</v>
      </c>
      <c r="AB87" s="1">
        <f t="shared" si="16"/>
        <v>2.3379862048425966</v>
      </c>
      <c r="AC87" s="1">
        <f t="shared" si="17"/>
        <v>13.965209711730875</v>
      </c>
      <c r="AD87" s="15">
        <f t="shared" si="18"/>
        <v>3.0551644873204054E-2</v>
      </c>
      <c r="AK87" s="1">
        <f t="shared" ref="AK87:AK150" si="19">(D88/3.6*(G88-M88))/1000</f>
        <v>10.237340332207269</v>
      </c>
    </row>
    <row r="88" spans="1:37" x14ac:dyDescent="0.4">
      <c r="A88" s="1">
        <v>86</v>
      </c>
      <c r="B88" s="4">
        <v>14.005000000000001</v>
      </c>
      <c r="C88" s="8"/>
      <c r="D88" s="4">
        <v>187.10340171136457</v>
      </c>
      <c r="E88" s="4">
        <v>41.967076345456249</v>
      </c>
      <c r="F88" s="5">
        <v>380.93306669400437</v>
      </c>
      <c r="G88" s="5" cm="1">
        <f t="array" ref="G88">[1]!PropsSI("H","P",(E88+1)*100*1000,"T",F88+273.15,"WATER")/1000</f>
        <v>3163.2237337823076</v>
      </c>
      <c r="H88" s="5" cm="1">
        <f t="array" ref="H88">[1]!PropsSI("S","P",(E88+1)*100*1000,"T",F88+273.15,"WATER")/1000</f>
        <v>6.6630805091543062</v>
      </c>
      <c r="I88" s="9"/>
      <c r="J88" s="4">
        <v>75.844747978590462</v>
      </c>
      <c r="K88" s="6">
        <v>10.374692073261439</v>
      </c>
      <c r="L88" s="5">
        <v>262.65159328447658</v>
      </c>
      <c r="M88" s="5" cm="1">
        <f t="array" ref="M88">[1]!PropsSI("H","P",(K88+1)*100*1000,"T",L88+273.15,"WATER")/1000</f>
        <v>2966.2501627042161</v>
      </c>
      <c r="N88" s="5" cm="1">
        <f t="array" ref="N88">[1]!PropsSI("S","P",(K88+1)*100*1000,"T",L88+273.15,"WATER")/1000</f>
        <v>6.9128977217811265</v>
      </c>
      <c r="O88" s="5" cm="1">
        <f t="array" ref="O88">[1]!PropsSI("H","P",(K88+1)*100*1000,"S",H88*1000,"WATER")/1000</f>
        <v>2839.480516095678</v>
      </c>
      <c r="P88" s="9"/>
      <c r="Q88" s="4">
        <f t="shared" si="11"/>
        <v>111.25865373277411</v>
      </c>
      <c r="R88" s="6">
        <v>3.1784681832290955</v>
      </c>
      <c r="S88" s="5">
        <v>189.59791470766277</v>
      </c>
      <c r="T88" s="5" cm="1">
        <f t="array" ref="T88">[1]!PropsSI("H","P",(R88+1)*100*1000,"T",S88+273.15,"WATER")/1000</f>
        <v>2838.0325904368865</v>
      </c>
      <c r="U88" s="5" cm="1">
        <f t="array" ref="U88">[1]!PropsSI("S","P",(R88+1)*100*1000,"T",S88+273.15,"WATER")/1000</f>
        <v>7.1036852052697252</v>
      </c>
      <c r="V88" s="5" cm="1">
        <f t="array" ref="V88">[1]!PropsSI("H","P",(R88+1)*100*1000,"S",N88*1000,"WATER")/1000</f>
        <v>2753.5252173150038</v>
      </c>
      <c r="W88" s="9"/>
      <c r="X88" s="1">
        <f t="shared" si="12"/>
        <v>14.19992768647054</v>
      </c>
      <c r="Y88" s="1">
        <f t="shared" si="13"/>
        <v>9.5631423495027304E-2</v>
      </c>
      <c r="Z88" s="1">
        <f t="shared" si="14"/>
        <v>3.788718785736672</v>
      </c>
      <c r="AA88" s="1">
        <f t="shared" si="15"/>
        <v>1.9442520431230671E-2</v>
      </c>
      <c r="AB88" s="1">
        <f t="shared" si="16"/>
        <v>2.3297895481257389</v>
      </c>
      <c r="AC88" s="1">
        <f t="shared" si="17"/>
        <v>13.93760496090799</v>
      </c>
      <c r="AD88" s="15">
        <f t="shared" si="18"/>
        <v>4.542091294213668E-3</v>
      </c>
      <c r="AK88" s="1">
        <f t="shared" si="19"/>
        <v>9.4889804699627245</v>
      </c>
    </row>
    <row r="89" spans="1:37" x14ac:dyDescent="0.4">
      <c r="A89" s="1">
        <v>87</v>
      </c>
      <c r="B89" s="4">
        <v>12.976000000000001</v>
      </c>
      <c r="C89" s="8"/>
      <c r="D89" s="4">
        <v>177.48562700221149</v>
      </c>
      <c r="E89" s="4">
        <v>42.304251917663095</v>
      </c>
      <c r="F89" s="5">
        <v>379.9565666041276</v>
      </c>
      <c r="G89" s="5" cm="1">
        <f t="array" ref="G89">[1]!PropsSI("H","P",(E89+1)*100*1000,"T",F89+273.15,"WATER")/1000</f>
        <v>3160.1772098860079</v>
      </c>
      <c r="H89" s="5" cm="1">
        <f t="array" ref="H89">[1]!PropsSI("S","P",(E89+1)*100*1000,"T",F89+273.15,"WATER")/1000</f>
        <v>6.6550529035053865</v>
      </c>
      <c r="I89" s="9"/>
      <c r="J89" s="4">
        <v>68.047774591375656</v>
      </c>
      <c r="K89" s="6">
        <v>10.376605609469944</v>
      </c>
      <c r="L89" s="5">
        <v>263.31194815304593</v>
      </c>
      <c r="M89" s="5" cm="1">
        <f t="array" ref="M89">[1]!PropsSI("H","P",(K89+1)*100*1000,"T",L89+273.15,"WATER")/1000</f>
        <v>2967.7090632036843</v>
      </c>
      <c r="N89" s="5" cm="1">
        <f t="array" ref="N89">[1]!PropsSI("S","P",(K89+1)*100*1000,"T",L89+273.15,"WATER")/1000</f>
        <v>6.9155441364682924</v>
      </c>
      <c r="O89" s="5" cm="1">
        <f t="array" ref="O89">[1]!PropsSI("H","P",(K89+1)*100*1000,"S",H89*1000,"WATER")/1000</f>
        <v>2835.6605900307236</v>
      </c>
      <c r="P89" s="9"/>
      <c r="Q89" s="4">
        <f t="shared" si="11"/>
        <v>109.43785241083583</v>
      </c>
      <c r="R89" s="6">
        <v>3.1742706722034857</v>
      </c>
      <c r="S89" s="5">
        <v>190.50919065292334</v>
      </c>
      <c r="T89" s="5" cm="1">
        <f t="array" ref="T89">[1]!PropsSI("H","P",(R89+1)*100*1000,"T",S89+273.15,"WATER")/1000</f>
        <v>2839.9914033147088</v>
      </c>
      <c r="U89" s="5" cm="1">
        <f t="array" ref="U89">[1]!PropsSI("S","P",(R89+1)*100*1000,"T",S89+273.15,"WATER")/1000</f>
        <v>7.1083665978337134</v>
      </c>
      <c r="V89" s="5" cm="1">
        <f t="array" ref="V89">[1]!PropsSI("H","P",(R89+1)*100*1000,"S",N89*1000,"WATER")/1000</f>
        <v>2754.4586171065785</v>
      </c>
      <c r="W89" s="9"/>
      <c r="X89" s="1">
        <f t="shared" si="12"/>
        <v>13.371521140292455</v>
      </c>
      <c r="Y89" s="1">
        <f t="shared" si="13"/>
        <v>9.5859880946124174E-2</v>
      </c>
      <c r="Z89" s="1">
        <f t="shared" si="14"/>
        <v>3.7977697964304244</v>
      </c>
      <c r="AA89" s="1">
        <f t="shared" si="15"/>
        <v>1.9490551109119032E-2</v>
      </c>
      <c r="AB89" s="1">
        <f t="shared" si="16"/>
        <v>2.3355450452964628</v>
      </c>
      <c r="AC89" s="1">
        <f t="shared" si="17"/>
        <v>13.013440288038927</v>
      </c>
      <c r="AD89" s="15">
        <f t="shared" si="18"/>
        <v>1.401775168437759E-3</v>
      </c>
      <c r="AK89" s="1">
        <f t="shared" si="19"/>
        <v>9.8695602050872573</v>
      </c>
    </row>
    <row r="90" spans="1:37" x14ac:dyDescent="0.4">
      <c r="A90" s="1">
        <v>88</v>
      </c>
      <c r="B90" s="4">
        <v>13.474</v>
      </c>
      <c r="C90" s="8"/>
      <c r="D90" s="4">
        <v>183.47283177290015</v>
      </c>
      <c r="E90" s="4">
        <v>41.521992936349555</v>
      </c>
      <c r="F90" s="5">
        <v>380.00500268253654</v>
      </c>
      <c r="G90" s="5" cm="1">
        <f t="array" ref="G90">[1]!PropsSI("H","P",(E90+1)*100*1000,"T",F90+273.15,"WATER")/1000</f>
        <v>3161.8381203038962</v>
      </c>
      <c r="H90" s="5" cm="1">
        <f t="array" ref="H90">[1]!PropsSI("S","P",(E90+1)*100*1000,"T",F90+273.15,"WATER")/1000</f>
        <v>6.6654482452157646</v>
      </c>
      <c r="I90" s="9"/>
      <c r="J90" s="4">
        <v>71.950569982284151</v>
      </c>
      <c r="K90" s="6">
        <v>10.373249262491861</v>
      </c>
      <c r="L90" s="5">
        <v>263.52053446107732</v>
      </c>
      <c r="M90" s="5" cm="1">
        <f t="array" ref="M90">[1]!PropsSI("H","P",(K90+1)*100*1000,"T",L90+273.15,"WATER")/1000</f>
        <v>2968.1831993274045</v>
      </c>
      <c r="N90" s="5" cm="1">
        <f t="array" ref="N90">[1]!PropsSI("S","P",(K90+1)*100*1000,"T",L90+273.15,"WATER")/1000</f>
        <v>6.9165589161808692</v>
      </c>
      <c r="O90" s="5" cm="1">
        <f t="array" ref="O90">[1]!PropsSI("H","P",(K90+1)*100*1000,"S",H90*1000,"WATER")/1000</f>
        <v>2840.593417935514</v>
      </c>
      <c r="P90" s="9"/>
      <c r="Q90" s="4">
        <f t="shared" si="11"/>
        <v>111.522261790616</v>
      </c>
      <c r="R90" s="6">
        <v>3.1728964719688242</v>
      </c>
      <c r="S90" s="5">
        <v>190.15826377311828</v>
      </c>
      <c r="T90" s="5" cm="1">
        <f t="array" ref="T90">[1]!PropsSI("H","P",(R90+1)*100*1000,"T",S90+273.15,"WATER")/1000</f>
        <v>2839.2538713317304</v>
      </c>
      <c r="U90" s="5" cm="1">
        <f t="array" ref="U90">[1]!PropsSI("S","P",(R90+1)*100*1000,"T",S90+273.15,"WATER")/1000</f>
        <v>7.1069235885948965</v>
      </c>
      <c r="V90" s="5" cm="1">
        <f t="array" ref="V90">[1]!PropsSI("H","P",(R90+1)*100*1000,"S",N90*1000,"WATER")/1000</f>
        <v>2754.8273520690886</v>
      </c>
      <c r="W90" s="9"/>
      <c r="X90" s="1">
        <f t="shared" si="12"/>
        <v>13.863585279871081</v>
      </c>
      <c r="Y90" s="1">
        <f t="shared" si="13"/>
        <v>9.4893379998037625E-2</v>
      </c>
      <c r="Z90" s="1">
        <f t="shared" si="14"/>
        <v>3.759479032112373</v>
      </c>
      <c r="AA90" s="1">
        <f t="shared" si="15"/>
        <v>1.9500184757841273E-2</v>
      </c>
      <c r="AB90" s="1">
        <f t="shared" si="16"/>
        <v>2.3366994416198605</v>
      </c>
      <c r="AC90" s="1">
        <f t="shared" si="17"/>
        <v>13.488883380538965</v>
      </c>
      <c r="AD90" s="15">
        <f t="shared" si="18"/>
        <v>2.2151501626764165E-4</v>
      </c>
      <c r="AK90" s="1">
        <f t="shared" si="19"/>
        <v>9.9995339231265117</v>
      </c>
    </row>
    <row r="91" spans="1:37" x14ac:dyDescent="0.4">
      <c r="A91" s="1">
        <v>89</v>
      </c>
      <c r="B91" s="4">
        <v>13.465999999999999</v>
      </c>
      <c r="C91" s="8"/>
      <c r="D91" s="4">
        <v>184.95823422727929</v>
      </c>
      <c r="E91" s="4">
        <v>41.673204146547924</v>
      </c>
      <c r="F91" s="5">
        <v>379.67867756315007</v>
      </c>
      <c r="G91" s="5" cm="1">
        <f t="array" ref="G91">[1]!PropsSI("H","P",(E91+1)*100*1000,"T",F91+273.15,"WATER")/1000</f>
        <v>3160.7452526662105</v>
      </c>
      <c r="H91" s="5" cm="1">
        <f t="array" ref="H91">[1]!PropsSI("S","P",(E91+1)*100*1000,"T",F91+273.15,"WATER")/1000</f>
        <v>6.6622447873874062</v>
      </c>
      <c r="I91" s="9"/>
      <c r="J91" s="4">
        <v>72.665988158614027</v>
      </c>
      <c r="K91" s="6">
        <v>10.376963907321729</v>
      </c>
      <c r="L91" s="5">
        <v>262.5945725152144</v>
      </c>
      <c r="M91" s="5" cm="1">
        <f t="array" ref="M91">[1]!PropsSI("H","P",(K91+1)*100*1000,"T",L91+273.15,"WATER")/1000</f>
        <v>2966.1157879459743</v>
      </c>
      <c r="N91" s="5" cm="1">
        <f t="array" ref="N91">[1]!PropsSI("S","P",(K91+1)*100*1000,"T",L91+273.15,"WATER")/1000</f>
        <v>6.9125581856959926</v>
      </c>
      <c r="O91" s="5" cm="1">
        <f t="array" ref="O91">[1]!PropsSI("H","P",(K91+1)*100*1000,"S",H91*1000,"WATER")/1000</f>
        <v>2839.1202542976312</v>
      </c>
      <c r="P91" s="9"/>
      <c r="Q91" s="4">
        <f t="shared" si="11"/>
        <v>112.29224606866526</v>
      </c>
      <c r="R91" s="6">
        <v>3.1735710304607236</v>
      </c>
      <c r="S91" s="5">
        <v>188.94897055206991</v>
      </c>
      <c r="T91" s="5" cm="1">
        <f t="array" ref="T91">[1]!PropsSI("H","P",(R91+1)*100*1000,"T",S91+273.15,"WATER")/1000</f>
        <v>2836.6803983512618</v>
      </c>
      <c r="U91" s="5" cm="1">
        <f t="array" ref="U91">[1]!PropsSI("S","P",(R91+1)*100*1000,"T",S91+273.15,"WATER")/1000</f>
        <v>7.101288992093699</v>
      </c>
      <c r="V91" s="5" cm="1">
        <f t="array" ref="V91">[1]!PropsSI("H","P",(R91+1)*100*1000,"S",N91*1000,"WATER")/1000</f>
        <v>2753.1601765394366</v>
      </c>
      <c r="W91" s="9"/>
      <c r="X91" s="1">
        <f t="shared" si="12"/>
        <v>14.036920206005124</v>
      </c>
      <c r="Y91" s="1">
        <f t="shared" si="13"/>
        <v>9.5005716707693491E-2</v>
      </c>
      <c r="Z91" s="1">
        <f t="shared" si="14"/>
        <v>3.7639295797111259</v>
      </c>
      <c r="AA91" s="1">
        <f t="shared" si="15"/>
        <v>1.9463603267108009E-2</v>
      </c>
      <c r="AB91" s="1">
        <f t="shared" si="16"/>
        <v>2.3323158960262389</v>
      </c>
      <c r="AC91" s="1">
        <f t="shared" si="17"/>
        <v>13.66145585546772</v>
      </c>
      <c r="AD91" s="15">
        <f t="shared" si="18"/>
        <v>3.8202991436618483E-2</v>
      </c>
      <c r="AK91" s="1">
        <f t="shared" si="19"/>
        <v>10.057272977748511</v>
      </c>
    </row>
    <row r="92" spans="1:37" x14ac:dyDescent="0.4">
      <c r="A92" s="1">
        <v>90</v>
      </c>
      <c r="B92" s="4">
        <v>13.641999999999999</v>
      </c>
      <c r="C92" s="8"/>
      <c r="D92" s="4">
        <v>185.33222198486766</v>
      </c>
      <c r="E92" s="4">
        <v>41.798964046943659</v>
      </c>
      <c r="F92" s="5">
        <v>380.20958052615674</v>
      </c>
      <c r="G92" s="5" cm="1">
        <f t="array" ref="G92">[1]!PropsSI("H","P",(E92+1)*100*1000,"T",F92+273.15,"WATER")/1000</f>
        <v>3161.7910949884376</v>
      </c>
      <c r="H92" s="5" cm="1">
        <f t="array" ref="H92">[1]!PropsSI("S","P",(E92+1)*100*1000,"T",F92+273.15,"WATER")/1000</f>
        <v>6.6625781984540779</v>
      </c>
      <c r="I92" s="9"/>
      <c r="J92" s="4">
        <v>74.092194556287282</v>
      </c>
      <c r="K92" s="6">
        <v>10.376357856458654</v>
      </c>
      <c r="L92" s="5">
        <v>262.7364523596342</v>
      </c>
      <c r="M92" s="5" cm="1">
        <f t="array" ref="M92">[1]!PropsSI("H","P",(K92+1)*100*1000,"T",L92+273.15,"WATER")/1000</f>
        <v>2966.4328225189538</v>
      </c>
      <c r="N92" s="5" cm="1">
        <f t="array" ref="N92">[1]!PropsSI("S","P",(K92+1)*100*1000,"T",L92+273.15,"WATER")/1000</f>
        <v>6.9131735407215578</v>
      </c>
      <c r="O92" s="5" cm="1">
        <f t="array" ref="O92">[1]!PropsSI("H","P",(K92+1)*100*1000,"S",H92*1000,"WATER")/1000</f>
        <v>2839.2694743429256</v>
      </c>
      <c r="P92" s="9"/>
      <c r="Q92" s="4">
        <f t="shared" si="11"/>
        <v>111.24002742858038</v>
      </c>
      <c r="R92" s="6">
        <v>3.1749845756989363</v>
      </c>
      <c r="S92" s="5">
        <v>189.42564963785389</v>
      </c>
      <c r="T92" s="5" cm="1">
        <f t="array" ref="T92">[1]!PropsSI("H","P",(R92+1)*100*1000,"T",S92+273.15,"WATER")/1000</f>
        <v>2837.6858600971332</v>
      </c>
      <c r="U92" s="5" cm="1">
        <f t="array" ref="U92">[1]!PropsSI("S","P",(R92+1)*100*1000,"T",S92+273.15,"WATER")/1000</f>
        <v>7.1033112815439301</v>
      </c>
      <c r="V92" s="5" cm="1">
        <f t="array" ref="V92">[1]!PropsSI("H","P",(R92+1)*100*1000,"S",N92*1000,"WATER")/1000</f>
        <v>2753.4849499431207</v>
      </c>
      <c r="W92" s="9"/>
      <c r="X92" s="1">
        <f t="shared" si="12"/>
        <v>14.035555097512326</v>
      </c>
      <c r="Y92" s="1">
        <f t="shared" si="13"/>
        <v>9.5270572494613556E-2</v>
      </c>
      <c r="Z92" s="1">
        <f t="shared" si="14"/>
        <v>3.7744226170281667</v>
      </c>
      <c r="AA92" s="1">
        <f t="shared" si="15"/>
        <v>1.9462895939260077E-2</v>
      </c>
      <c r="AB92" s="1">
        <f t="shared" si="16"/>
        <v>2.3322311372094466</v>
      </c>
      <c r="AC92" s="1">
        <f t="shared" si="17"/>
        <v>13.715106214082429</v>
      </c>
      <c r="AD92" s="15">
        <f t="shared" si="18"/>
        <v>5.344518537465974E-3</v>
      </c>
      <c r="AK92" s="1">
        <f t="shared" si="19"/>
        <v>10.104912448115389</v>
      </c>
    </row>
    <row r="93" spans="1:37" x14ac:dyDescent="0.4">
      <c r="A93" s="1">
        <v>91</v>
      </c>
      <c r="B93" s="4">
        <v>13.817</v>
      </c>
      <c r="C93" s="8"/>
      <c r="D93" s="4">
        <v>185.50052155858469</v>
      </c>
      <c r="E93" s="4">
        <v>41.841634220936719</v>
      </c>
      <c r="F93" s="5">
        <v>381.6352918224747</v>
      </c>
      <c r="G93" s="5" cm="1">
        <f t="array" ref="G93">[1]!PropsSI("H","P",(E93+1)*100*1000,"T",F93+273.15,"WATER")/1000</f>
        <v>3165.1793705268819</v>
      </c>
      <c r="H93" s="5" cm="1">
        <f t="array" ref="H93">[1]!PropsSI("S","P",(E93+1)*100*1000,"T",F93+273.15,"WATER")/1000</f>
        <v>6.6673289808774063</v>
      </c>
      <c r="I93" s="9"/>
      <c r="J93" s="4">
        <v>73.72344696686487</v>
      </c>
      <c r="K93" s="6">
        <v>10.376684027212638</v>
      </c>
      <c r="L93" s="5">
        <v>263.92741368172869</v>
      </c>
      <c r="M93" s="5" cm="1">
        <f t="array" ref="M93">[1]!PropsSI("H","P",(K93+1)*100*1000,"T",L93+273.15,"WATER")/1000</f>
        <v>2969.0738043130068</v>
      </c>
      <c r="N93" s="5" cm="1">
        <f t="array" ref="N93">[1]!PropsSI("S","P",(K93+1)*100*1000,"T",L93+273.15,"WATER")/1000</f>
        <v>6.9180835812541748</v>
      </c>
      <c r="O93" s="5" cm="1">
        <f t="array" ref="O93">[1]!PropsSI("H","P",(K93+1)*100*1000,"S",H93*1000,"WATER")/1000</f>
        <v>2841.5623461458954</v>
      </c>
      <c r="P93" s="9"/>
      <c r="Q93" s="4">
        <f t="shared" si="11"/>
        <v>111.77707459171982</v>
      </c>
      <c r="R93" s="6">
        <v>3.1783487308133926</v>
      </c>
      <c r="S93" s="5">
        <v>190.64039036664064</v>
      </c>
      <c r="T93" s="5" cm="1">
        <f t="array" ref="T93">[1]!PropsSI("H","P",(R93+1)*100*1000,"T",S93+273.15,"WATER")/1000</f>
        <v>2840.2474724256754</v>
      </c>
      <c r="U93" s="5" cm="1">
        <f t="array" ref="U93">[1]!PropsSI("S","P",(R93+1)*100*1000,"T",S93+273.15,"WATER")/1000</f>
        <v>7.1084790638011262</v>
      </c>
      <c r="V93" s="5" cm="1">
        <f t="array" ref="V93">[1]!PropsSI("H","P",(R93+1)*100*1000,"S",N93*1000,"WATER")/1000</f>
        <v>2755.7219161128824</v>
      </c>
      <c r="W93" s="9"/>
      <c r="X93" s="1">
        <f t="shared" si="12"/>
        <v>14.104865367212026</v>
      </c>
      <c r="Y93" s="1">
        <f t="shared" si="13"/>
        <v>9.559414689803658E-2</v>
      </c>
      <c r="Z93" s="1">
        <f t="shared" si="14"/>
        <v>3.7872419642262778</v>
      </c>
      <c r="AA93" s="1">
        <f t="shared" si="15"/>
        <v>1.949982290057662E-2</v>
      </c>
      <c r="AB93" s="1">
        <f t="shared" si="16"/>
        <v>2.336656080406684</v>
      </c>
      <c r="AC93" s="1">
        <f t="shared" si="17"/>
        <v>13.788499221783866</v>
      </c>
      <c r="AD93" s="15">
        <f t="shared" si="18"/>
        <v>8.1229435892528074E-4</v>
      </c>
      <c r="AK93" s="1">
        <f t="shared" si="19"/>
        <v>10.487799650280088</v>
      </c>
    </row>
    <row r="94" spans="1:37" x14ac:dyDescent="0.4">
      <c r="A94" s="1">
        <v>92</v>
      </c>
      <c r="B94" s="4">
        <v>14.465999999999999</v>
      </c>
      <c r="C94" s="8"/>
      <c r="D94" s="4">
        <v>191.41591167102598</v>
      </c>
      <c r="E94" s="4">
        <v>41.26012128063082</v>
      </c>
      <c r="F94" s="5">
        <v>381.2958162199256</v>
      </c>
      <c r="G94" s="5" cm="1">
        <f t="array" ref="G94">[1]!PropsSI("H","P",(E94+1)*100*1000,"T",F94+273.15,"WATER")/1000</f>
        <v>3165.4897134974376</v>
      </c>
      <c r="H94" s="5" cm="1">
        <f t="array" ref="H94">[1]!PropsSI("S","P",(E94+1)*100*1000,"T",F94+273.15,"WATER")/1000</f>
        <v>6.6736976939440886</v>
      </c>
      <c r="I94" s="9"/>
      <c r="J94" s="4">
        <v>78.248391140239491</v>
      </c>
      <c r="K94" s="6">
        <v>10.37803833742495</v>
      </c>
      <c r="L94" s="5">
        <v>263.55504116710949</v>
      </c>
      <c r="M94" s="5" cm="1">
        <f t="array" ref="M94">[1]!PropsSI("H","P",(K94+1)*100*1000,"T",L94+273.15,"WATER")/1000</f>
        <v>2968.2434218417197</v>
      </c>
      <c r="N94" s="5" cm="1">
        <f t="array" ref="N94">[1]!PropsSI("S","P",(K94+1)*100*1000,"T",L94+273.15,"WATER")/1000</f>
        <v>6.9164840261232845</v>
      </c>
      <c r="O94" s="5" cm="1">
        <f t="array" ref="O94">[1]!PropsSI("H","P",(K94+1)*100*1000,"S",H94*1000,"WATER")/1000</f>
        <v>2844.6600070038176</v>
      </c>
      <c r="P94" s="9"/>
      <c r="Q94" s="4">
        <f t="shared" si="11"/>
        <v>113.16752053078649</v>
      </c>
      <c r="R94" s="6">
        <v>3.1544160597059463</v>
      </c>
      <c r="S94" s="5">
        <v>189.73781014812209</v>
      </c>
      <c r="T94" s="5" cm="1">
        <f t="array" ref="T94">[1]!PropsSI("H","P",(R94+1)*100*1000,"T",S94+273.15,"WATER")/1000</f>
        <v>2838.4633234307512</v>
      </c>
      <c r="U94" s="5" cm="1">
        <f t="array" ref="U94">[1]!PropsSI("S","P",(R94+1)*100*1000,"T",S94+273.15,"WATER")/1000</f>
        <v>7.1072151541474149</v>
      </c>
      <c r="V94" s="5" cm="1">
        <f t="array" ref="V94">[1]!PropsSI("H","P",(R94+1)*100*1000,"S",N94*1000,"WATER")/1000</f>
        <v>2753.9578153844482</v>
      </c>
      <c r="W94" s="9"/>
      <c r="X94" s="1">
        <f t="shared" si="12"/>
        <v>14.567491859005305</v>
      </c>
      <c r="Y94" s="1">
        <f t="shared" si="13"/>
        <v>9.4770793194423164E-2</v>
      </c>
      <c r="Z94" s="1">
        <f t="shared" si="14"/>
        <v>3.7546223970361248</v>
      </c>
      <c r="AA94" s="1">
        <f t="shared" si="15"/>
        <v>1.9585164595028903E-2</v>
      </c>
      <c r="AB94" s="1">
        <f t="shared" si="16"/>
        <v>2.3468825419633297</v>
      </c>
      <c r="AC94" s="1">
        <f t="shared" si="17"/>
        <v>14.255537356504087</v>
      </c>
      <c r="AD94" s="15">
        <f t="shared" si="18"/>
        <v>4.4294524307287461E-2</v>
      </c>
      <c r="AK94" s="1">
        <f t="shared" si="19"/>
        <v>10.861382360221109</v>
      </c>
    </row>
    <row r="95" spans="1:37" x14ac:dyDescent="0.4">
      <c r="A95" s="1">
        <v>93</v>
      </c>
      <c r="B95" s="4">
        <v>14.904</v>
      </c>
      <c r="C95" s="8"/>
      <c r="D95" s="4">
        <v>195.75405031940286</v>
      </c>
      <c r="E95" s="4">
        <v>41.370279486930961</v>
      </c>
      <c r="F95" s="5">
        <v>381.74393501112053</v>
      </c>
      <c r="G95" s="5" cm="1">
        <f t="array" ref="G95">[1]!PropsSI("H","P",(E95+1)*100*1000,"T",F95+273.15,"WATER")/1000</f>
        <v>3166.3629425141239</v>
      </c>
      <c r="H95" s="5" cm="1">
        <f t="array" ref="H95">[1]!PropsSI("S","P",(E95+1)*100*1000,"T",F95+273.15,"WATER")/1000</f>
        <v>6.6739082039790691</v>
      </c>
      <c r="I95" s="9"/>
      <c r="J95" s="4">
        <v>81.652625434174013</v>
      </c>
      <c r="K95" s="6">
        <v>10.37335112720784</v>
      </c>
      <c r="L95" s="5">
        <v>262.81502170884403</v>
      </c>
      <c r="M95" s="5" cm="1">
        <f t="array" ref="M95">[1]!PropsSI("H","P",(K95+1)*100*1000,"T",L95+273.15,"WATER")/1000</f>
        <v>2966.617514856322</v>
      </c>
      <c r="N95" s="5" cm="1">
        <f t="array" ref="N95">[1]!PropsSI("S","P",(K95+1)*100*1000,"T",L95+273.15,"WATER")/1000</f>
        <v>6.9136356131037218</v>
      </c>
      <c r="O95" s="5" cm="1">
        <f t="array" ref="O95">[1]!PropsSI("H","P",(K95+1)*100*1000,"S",H95*1000,"WATER")/1000</f>
        <v>2844.675265481012</v>
      </c>
      <c r="P95" s="9"/>
      <c r="Q95" s="4">
        <f t="shared" si="11"/>
        <v>114.10142488522885</v>
      </c>
      <c r="R95" s="6">
        <v>3.1499982643127442</v>
      </c>
      <c r="S95" s="5">
        <v>188.71508726324396</v>
      </c>
      <c r="T95" s="5" cm="1">
        <f t="array" ref="T95">[1]!PropsSI("H","P",(R95+1)*100*1000,"T",S95+273.15,"WATER")/1000</f>
        <v>2836.3150839468144</v>
      </c>
      <c r="U95" s="5" cm="1">
        <f t="array" ref="U95">[1]!PropsSI("S","P",(R95+1)*100*1000,"T",S95+273.15,"WATER")/1000</f>
        <v>7.1030481198191975</v>
      </c>
      <c r="V95" s="5" cm="1">
        <f t="array" ref="V95">[1]!PropsSI("H","P",(R95+1)*100*1000,"S",N95*1000,"WATER")/1000</f>
        <v>2752.5497328671618</v>
      </c>
      <c r="W95" s="9"/>
      <c r="X95" s="1">
        <f t="shared" si="12"/>
        <v>14.991297091549972</v>
      </c>
      <c r="Y95" s="1">
        <f t="shared" si="13"/>
        <v>9.5024231535447562E-2</v>
      </c>
      <c r="Z95" s="1">
        <f t="shared" si="14"/>
        <v>3.7646630988114671</v>
      </c>
      <c r="AA95" s="1">
        <f t="shared" si="15"/>
        <v>1.9565255474628299E-2</v>
      </c>
      <c r="AB95" s="1">
        <f t="shared" si="16"/>
        <v>2.344496839925069</v>
      </c>
      <c r="AC95" s="1">
        <f t="shared" si="17"/>
        <v>14.724641790714669</v>
      </c>
      <c r="AD95" s="15">
        <f t="shared" si="18"/>
        <v>3.2169367238040585E-2</v>
      </c>
      <c r="AK95" s="1">
        <f t="shared" si="19"/>
        <v>10.576210462897562</v>
      </c>
    </row>
    <row r="96" spans="1:37" x14ac:dyDescent="0.4">
      <c r="A96" s="1">
        <v>94</v>
      </c>
      <c r="B96" s="4">
        <v>14.497</v>
      </c>
      <c r="C96" s="8"/>
      <c r="D96" s="4">
        <v>191.66607764065603</v>
      </c>
      <c r="E96" s="4">
        <v>41.738082060474923</v>
      </c>
      <c r="F96" s="5">
        <v>381.18953769595726</v>
      </c>
      <c r="G96" s="5" cm="1">
        <f t="array" ref="G96">[1]!PropsSI("H","P",(E96+1)*100*1000,"T",F96+273.15,"WATER")/1000</f>
        <v>3164.2970411622655</v>
      </c>
      <c r="H96" s="5" cm="1">
        <f t="array" ref="H96">[1]!PropsSI("S","P",(E96+1)*100*1000,"T",F96+273.15,"WATER")/1000</f>
        <v>6.6670243468871497</v>
      </c>
      <c r="I96" s="9"/>
      <c r="J96" s="4">
        <v>79.36972109791067</v>
      </c>
      <c r="K96" s="6">
        <v>10.374451411762703</v>
      </c>
      <c r="L96" s="5">
        <v>262.37981907856704</v>
      </c>
      <c r="M96" s="5" cm="1">
        <f t="array" ref="M96">[1]!PropsSI("H","P",(K96+1)*100*1000,"T",L96+273.15,"WATER")/1000</f>
        <v>2965.6476080694952</v>
      </c>
      <c r="N96" s="5" cm="1">
        <f t="array" ref="N96">[1]!PropsSI("S","P",(K96+1)*100*1000,"T",L96+273.15,"WATER")/1000</f>
        <v>6.9117822513445155</v>
      </c>
      <c r="O96" s="5" cm="1">
        <f t="array" ref="O96">[1]!PropsSI("H","P",(K96+1)*100*1000,"S",H96*1000,"WATER")/1000</f>
        <v>2841.3745454301579</v>
      </c>
      <c r="P96" s="9"/>
      <c r="Q96" s="4">
        <f t="shared" si="11"/>
        <v>112.29635654274536</v>
      </c>
      <c r="R96" s="6">
        <v>3.1521771865025752</v>
      </c>
      <c r="S96" s="5">
        <v>188.7492182365184</v>
      </c>
      <c r="T96" s="5" cm="1">
        <f t="array" ref="T96">[1]!PropsSI("H","P",(R96+1)*100*1000,"T",S96+273.15,"WATER")/1000</f>
        <v>2836.3754323587277</v>
      </c>
      <c r="U96" s="5" cm="1">
        <f t="array" ref="U96">[1]!PropsSI("S","P",(R96+1)*100*1000,"T",S96+273.15,"WATER")/1000</f>
        <v>7.1029424648433634</v>
      </c>
      <c r="V96" s="5" cm="1">
        <f t="array" ref="V96">[1]!PropsSI("H","P",(R96+1)*100*1000,"S",N96*1000,"WATER")/1000</f>
        <v>2751.8636865541116</v>
      </c>
      <c r="W96" s="9"/>
      <c r="X96" s="1">
        <f t="shared" si="12"/>
        <v>14.608653333639996</v>
      </c>
      <c r="Y96" s="1">
        <f t="shared" si="13"/>
        <v>9.5388988118726897E-2</v>
      </c>
      <c r="Z96" s="1">
        <f t="shared" si="14"/>
        <v>3.7791139986180928</v>
      </c>
      <c r="AA96" s="1">
        <f t="shared" si="15"/>
        <v>1.953931067421907E-2</v>
      </c>
      <c r="AB96" s="1">
        <f t="shared" si="16"/>
        <v>2.3413878847340266</v>
      </c>
      <c r="AC96" s="1">
        <f t="shared" si="17"/>
        <v>14.356524717546982</v>
      </c>
      <c r="AD96" s="15">
        <f t="shared" si="18"/>
        <v>1.973330498025512E-2</v>
      </c>
      <c r="AK96" s="1">
        <f t="shared" si="19"/>
        <v>10.483532502495517</v>
      </c>
    </row>
    <row r="97" spans="1:37" x14ac:dyDescent="0.4">
      <c r="A97" s="1">
        <v>95</v>
      </c>
      <c r="B97" s="4">
        <v>14.308</v>
      </c>
      <c r="C97" s="8"/>
      <c r="D97" s="4">
        <v>190.0523062787824</v>
      </c>
      <c r="E97" s="4">
        <v>41.924232989241169</v>
      </c>
      <c r="F97" s="5">
        <v>381.65669311337854</v>
      </c>
      <c r="G97" s="5" cm="1">
        <f t="array" ref="G97">[1]!PropsSI("H","P",(E97+1)*100*1000,"T",F97+273.15,"WATER")/1000</f>
        <v>3165.0701180296523</v>
      </c>
      <c r="H97" s="5" cm="1">
        <f t="array" ref="H97">[1]!PropsSI("S","P",(E97+1)*100*1000,"T",F97+273.15,"WATER")/1000</f>
        <v>6.6663317665531743</v>
      </c>
      <c r="I97" s="9"/>
      <c r="J97" s="4">
        <v>77.528605804331249</v>
      </c>
      <c r="K97" s="6">
        <v>10.373515752587615</v>
      </c>
      <c r="L97" s="5">
        <v>262.75756969755616</v>
      </c>
      <c r="M97" s="5" cm="1">
        <f t="array" ref="M97">[1]!PropsSI("H","P",(K97+1)*100*1000,"T",L97+273.15,"WATER")/1000</f>
        <v>2966.4894338593531</v>
      </c>
      <c r="N97" s="5" cm="1">
        <f t="array" ref="N97">[1]!PropsSI("S","P",(K97+1)*100*1000,"T",L97+273.15,"WATER")/1000</f>
        <v>6.913390196133733</v>
      </c>
      <c r="O97" s="5" cm="1">
        <f t="array" ref="O97">[1]!PropsSI("H","P",(K97+1)*100*1000,"S",H97*1000,"WATER")/1000</f>
        <v>2841.0237486671463</v>
      </c>
      <c r="P97" s="9"/>
      <c r="Q97" s="4">
        <f t="shared" si="11"/>
        <v>112.52370047445115</v>
      </c>
      <c r="R97" s="6">
        <v>3.1519652962549931</v>
      </c>
      <c r="S97" s="5">
        <v>189.04033702276473</v>
      </c>
      <c r="T97" s="5" cm="1">
        <f t="array" ref="T97">[1]!PropsSI("H","P",(R97+1)*100*1000,"T",S97+273.15,"WATER")/1000</f>
        <v>2836.9953366438353</v>
      </c>
      <c r="U97" s="5" cm="1">
        <f t="array" ref="U97">[1]!PropsSI("S","P",(R97+1)*100*1000,"T",S97+273.15,"WATER")/1000</f>
        <v>7.1043070946779361</v>
      </c>
      <c r="V97" s="5" cm="1">
        <f t="array" ref="V97">[1]!PropsSI("H","P",(R97+1)*100*1000,"S",N97*1000,"WATER")/1000</f>
        <v>2752.5350062216207</v>
      </c>
      <c r="W97" s="9"/>
      <c r="X97" s="1">
        <f t="shared" si="12"/>
        <v>14.531075560353401</v>
      </c>
      <c r="Y97" s="1">
        <f t="shared" si="13"/>
        <v>9.5720972324825598E-2</v>
      </c>
      <c r="Z97" s="1">
        <f t="shared" si="14"/>
        <v>3.7922665247674017</v>
      </c>
      <c r="AA97" s="1">
        <f t="shared" si="15"/>
        <v>1.9554894905634012E-2</v>
      </c>
      <c r="AB97" s="1">
        <f t="shared" si="16"/>
        <v>2.3432553370324323</v>
      </c>
      <c r="AC97" s="1">
        <f t="shared" si="17"/>
        <v>14.256858824951706</v>
      </c>
      <c r="AD97" s="15">
        <f t="shared" si="18"/>
        <v>2.6154197853201998E-3</v>
      </c>
      <c r="AK97" s="1">
        <f t="shared" si="19"/>
        <v>10.330555481819371</v>
      </c>
    </row>
    <row r="98" spans="1:37" x14ac:dyDescent="0.4">
      <c r="A98" s="1">
        <v>96</v>
      </c>
      <c r="B98" s="4">
        <v>14.186</v>
      </c>
      <c r="C98" s="8"/>
      <c r="D98" s="4">
        <v>188.61199172821483</v>
      </c>
      <c r="E98" s="4">
        <v>41.602988919776259</v>
      </c>
      <c r="F98" s="5">
        <v>382.00343565889261</v>
      </c>
      <c r="G98" s="5" cm="1">
        <f t="array" ref="G98">[1]!PropsSI("H","P",(E98+1)*100*1000,"T",F98+273.15,"WATER")/1000</f>
        <v>3166.5400316461519</v>
      </c>
      <c r="H98" s="5" cm="1">
        <f t="array" ref="H98">[1]!PropsSI("S","P",(E98+1)*100*1000,"T",F98+273.15,"WATER")/1000</f>
        <v>6.6718154178751021</v>
      </c>
      <c r="I98" s="9"/>
      <c r="J98" s="4">
        <v>76.769098289227941</v>
      </c>
      <c r="K98" s="6">
        <v>10.373262562437471</v>
      </c>
      <c r="L98" s="5">
        <v>264.05250496174858</v>
      </c>
      <c r="M98" s="5" cm="1">
        <f t="array" ref="M98">[1]!PropsSI("H","P",(K98+1)*100*1000,"T",L98+273.15,"WATER")/1000</f>
        <v>2969.3627504256683</v>
      </c>
      <c r="N98" s="5" cm="1">
        <f t="array" ref="N98">[1]!PropsSI("S","P",(K98+1)*100*1000,"T",L98+273.15,"WATER")/1000</f>
        <v>6.9187552133638324</v>
      </c>
      <c r="O98" s="5" cm="1">
        <f t="array" ref="O98">[1]!PropsSI("H","P",(K98+1)*100*1000,"S",H98*1000,"WATER")/1000</f>
        <v>2843.663032628413</v>
      </c>
      <c r="P98" s="9"/>
      <c r="Q98" s="4">
        <f t="shared" si="11"/>
        <v>111.84289343898689</v>
      </c>
      <c r="R98" s="6">
        <v>3.1490498801884259</v>
      </c>
      <c r="S98" s="5">
        <v>190.37500458550477</v>
      </c>
      <c r="T98" s="5" cm="1">
        <f t="array" ref="T98">[1]!PropsSI("H","P",(R98+1)*100*1000,"T",S98+273.15,"WATER")/1000</f>
        <v>2839.8455894968347</v>
      </c>
      <c r="U98" s="5" cm="1">
        <f t="array" ref="U98">[1]!PropsSI("S","P",(R98+1)*100*1000,"T",S98+273.15,"WATER")/1000</f>
        <v>7.110781355487056</v>
      </c>
      <c r="V98" s="5" cm="1">
        <f t="array" ref="V98">[1]!PropsSI("H","P",(R98+1)*100*1000,"S",N98*1000,"WATER")/1000</f>
        <v>2754.677775865624</v>
      </c>
      <c r="W98" s="9"/>
      <c r="X98" s="1">
        <f t="shared" si="12"/>
        <v>14.354326045231497</v>
      </c>
      <c r="Y98" s="1">
        <f t="shared" si="13"/>
        <v>9.5375548715762676E-2</v>
      </c>
      <c r="Z98" s="1">
        <f t="shared" si="14"/>
        <v>3.7785815573282031</v>
      </c>
      <c r="AA98" s="1">
        <f t="shared" si="15"/>
        <v>1.9621666773646424E-2</v>
      </c>
      <c r="AB98" s="1">
        <f t="shared" si="16"/>
        <v>2.3512565836174306</v>
      </c>
      <c r="AC98" s="1">
        <f t="shared" si="17"/>
        <v>14.053678050565992</v>
      </c>
      <c r="AD98" s="15">
        <f t="shared" si="18"/>
        <v>1.7509098302016166E-2</v>
      </c>
      <c r="AK98" s="1">
        <f t="shared" si="19"/>
        <v>10.547579547699639</v>
      </c>
    </row>
    <row r="99" spans="1:37" x14ac:dyDescent="0.4">
      <c r="A99" s="1">
        <v>97</v>
      </c>
      <c r="B99" s="4">
        <v>14.321999999999999</v>
      </c>
      <c r="C99" s="8"/>
      <c r="D99" s="4">
        <v>191.13326505307114</v>
      </c>
      <c r="E99" s="4">
        <v>41.977310211429284</v>
      </c>
      <c r="F99" s="5">
        <v>380.20363102267828</v>
      </c>
      <c r="G99" s="5" cm="1">
        <f t="array" ref="G99">[1]!PropsSI("H","P",(E99+1)*100*1000,"T",F99+273.15,"WATER")/1000</f>
        <v>3161.425343003018</v>
      </c>
      <c r="H99" s="5" cm="1">
        <f t="array" ref="H99">[1]!PropsSI("S","P",(E99+1)*100*1000,"T",F99+273.15,"WATER")/1000</f>
        <v>6.6602268903311135</v>
      </c>
      <c r="I99" s="9"/>
      <c r="J99" s="4">
        <v>78.601008217441219</v>
      </c>
      <c r="K99" s="6">
        <v>10.372817901678378</v>
      </c>
      <c r="L99" s="5">
        <v>261.07827347227794</v>
      </c>
      <c r="M99" s="5" cm="1">
        <f t="array" ref="M99">[1]!PropsSI("H","P",(K99+1)*100*1000,"T",L99+273.15,"WATER")/1000</f>
        <v>2962.7614089087861</v>
      </c>
      <c r="N99" s="5" cm="1">
        <f t="array" ref="N99">[1]!PropsSI("S","P",(K99+1)*100*1000,"T",L99+273.15,"WATER")/1000</f>
        <v>6.9064500576390939</v>
      </c>
      <c r="O99" s="5" cm="1">
        <f t="array" ref="O99">[1]!PropsSI("H","P",(K99+1)*100*1000,"S",H99*1000,"WATER")/1000</f>
        <v>2838.0744461445142</v>
      </c>
      <c r="P99" s="9"/>
      <c r="Q99" s="4">
        <f t="shared" si="11"/>
        <v>112.53225683562992</v>
      </c>
      <c r="R99" s="6">
        <v>3.1507020207954297</v>
      </c>
      <c r="S99" s="5">
        <v>187.29512396946211</v>
      </c>
      <c r="T99" s="5" cm="1">
        <f t="array" ref="T99">[1]!PropsSI("H","P",(R99+1)*100*1000,"T",S99+273.15,"WATER")/1000</f>
        <v>2833.2905034515206</v>
      </c>
      <c r="U99" s="5" cm="1">
        <f t="array" ref="U99">[1]!PropsSI("S","P",(R99+1)*100*1000,"T",S99+273.15,"WATER")/1000</f>
        <v>7.0964130810493469</v>
      </c>
      <c r="V99" s="5" cm="1">
        <f t="array" ref="V99">[1]!PropsSI("H","P",(R99+1)*100*1000,"S",N99*1000,"WATER")/1000</f>
        <v>2749.5423554975428</v>
      </c>
      <c r="W99" s="9"/>
      <c r="X99" s="1">
        <f t="shared" si="12"/>
        <v>14.59470543260479</v>
      </c>
      <c r="Y99" s="1">
        <f t="shared" si="13"/>
        <v>9.5515534737485114E-2</v>
      </c>
      <c r="Z99" s="1">
        <f t="shared" si="14"/>
        <v>3.7841275133629146</v>
      </c>
      <c r="AA99" s="1">
        <f t="shared" si="15"/>
        <v>1.948768182281729E-2</v>
      </c>
      <c r="AB99" s="1">
        <f t="shared" si="16"/>
        <v>2.3352012198516072</v>
      </c>
      <c r="AC99" s="1">
        <f t="shared" si="17"/>
        <v>14.329860100467355</v>
      </c>
      <c r="AD99" s="15">
        <f t="shared" si="18"/>
        <v>6.1781179356933002E-5</v>
      </c>
      <c r="AK99" s="1">
        <f t="shared" si="19"/>
        <v>10.332690818411901</v>
      </c>
    </row>
    <row r="100" spans="1:37" x14ac:dyDescent="0.4">
      <c r="A100" s="1">
        <v>98</v>
      </c>
      <c r="B100" s="4">
        <v>14.004</v>
      </c>
      <c r="C100" s="8"/>
      <c r="D100" s="4">
        <v>188.53216878977804</v>
      </c>
      <c r="E100" s="4">
        <v>42.014341132976149</v>
      </c>
      <c r="F100" s="5">
        <v>379.66787494639794</v>
      </c>
      <c r="G100" s="5" cm="1">
        <f t="array" ref="G100">[1]!PropsSI("H","P",(E100+1)*100*1000,"T",F100+273.15,"WATER")/1000</f>
        <v>3160.0451156234321</v>
      </c>
      <c r="H100" s="5" cm="1">
        <f t="array" ref="H100">[1]!PropsSI("S","P",(E100+1)*100*1000,"T",F100+273.15,"WATER")/1000</f>
        <v>6.6577425670631074</v>
      </c>
      <c r="I100" s="9"/>
      <c r="J100" s="4">
        <v>77.064616388092006</v>
      </c>
      <c r="K100" s="6">
        <v>10.373920529966</v>
      </c>
      <c r="L100" s="5">
        <v>261.07197360968019</v>
      </c>
      <c r="M100" s="5" cm="1">
        <f t="array" ref="M100">[1]!PropsSI("H","P",(K100+1)*100*1000,"T",L100+273.15,"WATER")/1000</f>
        <v>2962.7435771906994</v>
      </c>
      <c r="N100" s="5" cm="1">
        <f t="array" ref="N100">[1]!PropsSI("S","P",(K100+1)*100*1000,"T",L100+273.15,"WATER")/1000</f>
        <v>6.9063736246476575</v>
      </c>
      <c r="O100" s="5" cm="1">
        <f t="array" ref="O100">[1]!PropsSI("H","P",(K100+1)*100*1000,"S",H100*1000,"WATER")/1000</f>
        <v>2836.9017223119067</v>
      </c>
      <c r="P100" s="9"/>
      <c r="Q100" s="4">
        <f t="shared" si="11"/>
        <v>111.46755240168604</v>
      </c>
      <c r="R100" s="6">
        <v>3.1492601348098725</v>
      </c>
      <c r="S100" s="5">
        <v>187.50192378833964</v>
      </c>
      <c r="T100" s="5" cm="1">
        <f t="array" ref="T100">[1]!PropsSI("H","P",(R100+1)*100*1000,"T",S100+273.15,"WATER")/1000</f>
        <v>2833.7388809979875</v>
      </c>
      <c r="U100" s="5" cm="1">
        <f t="array" ref="U100">[1]!PropsSI("S","P",(R100+1)*100*1000,"T",S100+273.15,"WATER")/1000</f>
        <v>7.0975430239284441</v>
      </c>
      <c r="V100" s="5" cm="1">
        <f t="array" ref="V100">[1]!PropsSI("H","P",(R100+1)*100*1000,"S",N100*1000,"WATER")/1000</f>
        <v>2749.4448945526315</v>
      </c>
      <c r="W100" s="9"/>
      <c r="X100" s="1">
        <f t="shared" si="12"/>
        <v>14.327090188668762</v>
      </c>
      <c r="Y100" s="1">
        <f t="shared" si="13"/>
        <v>9.5454239678643082E-2</v>
      </c>
      <c r="Z100" s="1">
        <f t="shared" si="14"/>
        <v>3.7816991301765062</v>
      </c>
      <c r="AA100" s="1">
        <f t="shared" si="15"/>
        <v>1.9494959920994252E-2</v>
      </c>
      <c r="AB100" s="1">
        <f t="shared" si="16"/>
        <v>2.3360733514830438</v>
      </c>
      <c r="AC100" s="1">
        <f t="shared" si="17"/>
        <v>14.051477811696511</v>
      </c>
      <c r="AD100" s="15">
        <f t="shared" si="18"/>
        <v>2.2541426034894093E-3</v>
      </c>
      <c r="AK100" s="1">
        <f t="shared" si="19"/>
        <v>10.040171620431707</v>
      </c>
    </row>
    <row r="101" spans="1:37" x14ac:dyDescent="0.4">
      <c r="A101" s="1">
        <v>99</v>
      </c>
      <c r="B101" s="4">
        <v>13.619</v>
      </c>
      <c r="C101" s="8"/>
      <c r="D101" s="4">
        <v>185.31581074690075</v>
      </c>
      <c r="E101" s="4">
        <v>41.738355008197438</v>
      </c>
      <c r="F101" s="5">
        <v>379.71913191466552</v>
      </c>
      <c r="G101" s="5" cm="1">
        <f t="array" ref="G101">[1]!PropsSI("H","P",(E101+1)*100*1000,"T",F101+273.15,"WATER")/1000</f>
        <v>3160.7152566694817</v>
      </c>
      <c r="H101" s="5" cm="1">
        <f t="array" ref="H101">[1]!PropsSI("S","P",(E101+1)*100*1000,"T",F101+273.15,"WATER")/1000</f>
        <v>6.661541540409881</v>
      </c>
      <c r="I101" s="9"/>
      <c r="J101" s="4">
        <v>73.320485763730005</v>
      </c>
      <c r="K101" s="6">
        <v>10.372487935652787</v>
      </c>
      <c r="L101" s="5">
        <v>262.38772123416345</v>
      </c>
      <c r="M101" s="5" cm="1">
        <f t="array" ref="M101">[1]!PropsSI("H","P",(K101+1)*100*1000,"T",L101+273.15,"WATER")/1000</f>
        <v>2965.6718996678524</v>
      </c>
      <c r="N101" s="5" cm="1">
        <f t="array" ref="N101">[1]!PropsSI("S","P",(K101+1)*100*1000,"T",L101+273.15,"WATER")/1000</f>
        <v>6.9119043091095635</v>
      </c>
      <c r="O101" s="5" cm="1">
        <f t="array" ref="O101">[1]!PropsSI("H","P",(K101+1)*100*1000,"S",H101*1000,"WATER")/1000</f>
        <v>2838.7001374039128</v>
      </c>
      <c r="P101" s="9"/>
      <c r="Q101" s="4">
        <f t="shared" si="11"/>
        <v>111.99532498317075</v>
      </c>
      <c r="R101" s="6">
        <v>3.1516327392461196</v>
      </c>
      <c r="S101" s="5">
        <v>188.66502034479299</v>
      </c>
      <c r="T101" s="5" cm="1">
        <f t="array" ref="T101">[1]!PropsSI("H","P",(R101+1)*100*1000,"T",S101+273.15,"WATER")/1000</f>
        <v>2836.1994999989433</v>
      </c>
      <c r="U101" s="5" cm="1">
        <f t="array" ref="U101">[1]!PropsSI("S","P",(R101+1)*100*1000,"T",S101+273.15,"WATER")/1000</f>
        <v>7.1026205761924599</v>
      </c>
      <c r="V101" s="5" cm="1">
        <f t="array" ref="V101">[1]!PropsSI("H","P",(R101+1)*100*1000,"S",N101*1000,"WATER")/1000</f>
        <v>2751.8906838777989</v>
      </c>
      <c r="W101" s="9"/>
      <c r="X101" s="1">
        <f t="shared" si="12"/>
        <v>14.068033697451272</v>
      </c>
      <c r="Y101" s="1">
        <f t="shared" si="13"/>
        <v>9.5120955621363606E-2</v>
      </c>
      <c r="Z101" s="1">
        <f t="shared" si="14"/>
        <v>3.7684951066175878</v>
      </c>
      <c r="AA101" s="1">
        <f t="shared" si="15"/>
        <v>1.9539063371370888E-2</v>
      </c>
      <c r="AB101" s="1">
        <f t="shared" si="16"/>
        <v>2.3413582505313544</v>
      </c>
      <c r="AC101" s="1">
        <f t="shared" si="17"/>
        <v>13.705847404987473</v>
      </c>
      <c r="AD101" s="15">
        <f t="shared" si="18"/>
        <v>7.5424717530582289E-3</v>
      </c>
      <c r="AK101" s="1">
        <f t="shared" si="19"/>
        <v>10.196071383170558</v>
      </c>
    </row>
    <row r="102" spans="1:37" x14ac:dyDescent="0.4">
      <c r="A102" s="1">
        <v>100</v>
      </c>
      <c r="B102" s="4">
        <v>13.842000000000001</v>
      </c>
      <c r="C102" s="8"/>
      <c r="D102" s="4">
        <v>187.53816673370773</v>
      </c>
      <c r="E102" s="4">
        <v>41.57487009321467</v>
      </c>
      <c r="F102" s="5">
        <v>379.78295277172953</v>
      </c>
      <c r="G102" s="5" cm="1">
        <f t="array" ref="G102">[1]!PropsSI("H","P",(E102+1)*100*1000,"T",F102+273.15,"WATER")/1000</f>
        <v>3161.1932705391137</v>
      </c>
      <c r="H102" s="5" cm="1">
        <f t="array" ref="H102">[1]!PropsSI("S","P",(E102+1)*100*1000,"T",F102+273.15,"WATER")/1000</f>
        <v>6.6639251494777119</v>
      </c>
      <c r="I102" s="9"/>
      <c r="J102" s="4">
        <v>74.636310090643661</v>
      </c>
      <c r="K102" s="6">
        <v>10.372650888244962</v>
      </c>
      <c r="L102" s="5">
        <v>262.29639015418923</v>
      </c>
      <c r="M102" s="5" cm="1">
        <f t="array" ref="M102">[1]!PropsSI("H","P",(K102+1)*100*1000,"T",L102+273.15,"WATER")/1000</f>
        <v>2965.4685409082967</v>
      </c>
      <c r="N102" s="5" cm="1">
        <f t="array" ref="N102">[1]!PropsSI("S","P",(K102+1)*100*1000,"T",L102+273.15,"WATER")/1000</f>
        <v>6.9115181827858896</v>
      </c>
      <c r="O102" s="5" cm="1">
        <f t="array" ref="O102">[1]!PropsSI("H","P",(K102+1)*100*1000,"S",H102*1000,"WATER")/1000</f>
        <v>2839.8493943863618</v>
      </c>
      <c r="P102" s="9"/>
      <c r="Q102" s="4">
        <f t="shared" si="11"/>
        <v>112.90185664306406</v>
      </c>
      <c r="R102" s="6">
        <v>3.1508320468595659</v>
      </c>
      <c r="S102" s="5">
        <v>188.33361963429041</v>
      </c>
      <c r="T102" s="5" cm="1">
        <f t="array" ref="T102">[1]!PropsSI("H","P",(R102+1)*100*1000,"T",S102+273.15,"WATER")/1000</f>
        <v>2835.499381872577</v>
      </c>
      <c r="U102" s="5" cm="1">
        <f t="array" ref="U102">[1]!PropsSI("S","P",(R102+1)*100*1000,"T",S102+273.15,"WATER")/1000</f>
        <v>7.101190847946663</v>
      </c>
      <c r="V102" s="5" cm="1">
        <f t="array" ref="V102">[1]!PropsSI("H","P",(R102+1)*100*1000,"S",N102*1000,"WATER")/1000</f>
        <v>2751.6909498888394</v>
      </c>
      <c r="W102" s="9"/>
      <c r="X102" s="1">
        <f t="shared" si="12"/>
        <v>14.272115650245674</v>
      </c>
      <c r="Y102" s="1">
        <f t="shared" si="13"/>
        <v>9.4922675222321951E-2</v>
      </c>
      <c r="Z102" s="1">
        <f t="shared" si="14"/>
        <v>3.7606396481789544</v>
      </c>
      <c r="AA102" s="1">
        <f t="shared" si="15"/>
        <v>1.9538732067937215E-2</v>
      </c>
      <c r="AB102" s="1">
        <f t="shared" si="16"/>
        <v>2.3413185505716831</v>
      </c>
      <c r="AC102" s="1">
        <f t="shared" si="17"/>
        <v>13.905625420824245</v>
      </c>
      <c r="AD102" s="15">
        <f t="shared" si="18"/>
        <v>4.0481941750622474E-3</v>
      </c>
      <c r="AK102" s="1">
        <f t="shared" si="19"/>
        <v>10.336440801090491</v>
      </c>
    </row>
    <row r="103" spans="1:37" x14ac:dyDescent="0.4">
      <c r="A103" s="1">
        <v>101</v>
      </c>
      <c r="B103" s="4">
        <v>14.146000000000001</v>
      </c>
      <c r="C103" s="8"/>
      <c r="D103" s="4">
        <v>189.17692736010571</v>
      </c>
      <c r="E103" s="4">
        <v>41.633945358960645</v>
      </c>
      <c r="F103" s="5">
        <v>379.86363194231586</v>
      </c>
      <c r="G103" s="5" cm="1">
        <f t="array" ref="G103">[1]!PropsSI("H","P",(E103+1)*100*1000,"T",F103+273.15,"WATER")/1000</f>
        <v>3161.2733133812817</v>
      </c>
      <c r="H103" s="5" cm="1">
        <f t="array" ref="H103">[1]!PropsSI("S","P",(E103+1)*100*1000,"T",F103+273.15,"WATER")/1000</f>
        <v>6.6634501667328951</v>
      </c>
      <c r="I103" s="9"/>
      <c r="J103" s="4">
        <v>78.2266775482951</v>
      </c>
      <c r="K103" s="6">
        <v>10.372540758810409</v>
      </c>
      <c r="L103" s="5">
        <v>261.8929458073784</v>
      </c>
      <c r="M103" s="5" cm="1">
        <f t="array" ref="M103">[1]!PropsSI("H","P",(K103+1)*100*1000,"T",L103+273.15,"WATER")/1000</f>
        <v>2964.5728626276186</v>
      </c>
      <c r="N103" s="5" cm="1">
        <f t="array" ref="N103">[1]!PropsSI("S","P",(K103+1)*100*1000,"T",L103+273.15,"WATER")/1000</f>
        <v>6.9098490848255389</v>
      </c>
      <c r="O103" s="5" cm="1">
        <f t="array" ref="O103">[1]!PropsSI("H","P",(K103+1)*100*1000,"S",H103*1000,"WATER")/1000</f>
        <v>2839.6188675366334</v>
      </c>
      <c r="P103" s="9"/>
      <c r="Q103" s="4">
        <f t="shared" si="11"/>
        <v>110.95024981181061</v>
      </c>
      <c r="R103" s="6">
        <v>3.1502949038924202</v>
      </c>
      <c r="S103" s="5">
        <v>188.42723258974428</v>
      </c>
      <c r="T103" s="5" cm="1">
        <f t="array" ref="T103">[1]!PropsSI("H","P",(R103+1)*100*1000,"T",S103+273.15,"WATER")/1000</f>
        <v>2835.7014580961336</v>
      </c>
      <c r="U103" s="5" cm="1">
        <f t="array" ref="U103">[1]!PropsSI("S","P",(R103+1)*100*1000,"T",S103+273.15,"WATER")/1000</f>
        <v>7.1016869452098481</v>
      </c>
      <c r="V103" s="5" cm="1">
        <f t="array" ref="V103">[1]!PropsSI("H","P",(R103+1)*100*1000,"S",N103*1000,"WATER")/1000</f>
        <v>2750.9604381247786</v>
      </c>
      <c r="W103" s="9"/>
      <c r="X103" s="1">
        <f t="shared" si="12"/>
        <v>14.308194836192483</v>
      </c>
      <c r="Y103" s="1">
        <f t="shared" si="13"/>
        <v>9.5014415280824799E-2</v>
      </c>
      <c r="Z103" s="1">
        <f t="shared" si="14"/>
        <v>3.7642741991492477</v>
      </c>
      <c r="AA103" s="1">
        <f t="shared" si="15"/>
        <v>1.9523635875604024E-2</v>
      </c>
      <c r="AB103" s="1">
        <f t="shared" si="16"/>
        <v>2.3395095798037846</v>
      </c>
      <c r="AC103" s="1">
        <f t="shared" si="17"/>
        <v>14.036903636423574</v>
      </c>
      <c r="AD103" s="15">
        <f t="shared" si="18"/>
        <v>1.190201654559991E-2</v>
      </c>
      <c r="AK103" s="1">
        <f t="shared" si="19"/>
        <v>10.232063256887487</v>
      </c>
    </row>
    <row r="104" spans="1:37" x14ac:dyDescent="0.4">
      <c r="A104" s="1">
        <v>102</v>
      </c>
      <c r="B104" s="4">
        <v>14.006</v>
      </c>
      <c r="C104" s="8"/>
      <c r="D104" s="4">
        <v>188.06346812219232</v>
      </c>
      <c r="E104" s="4">
        <v>41.505669491097095</v>
      </c>
      <c r="F104" s="5">
        <v>379.92837868755385</v>
      </c>
      <c r="G104" s="5" cm="1">
        <f t="array" ref="G104">[1]!PropsSI("H","P",(E104+1)*100*1000,"T",F104+273.15,"WATER")/1000</f>
        <v>3161.6837375394771</v>
      </c>
      <c r="H104" s="5" cm="1">
        <f t="array" ref="H104">[1]!PropsSI("S","P",(E104+1)*100*1000,"T",F104+273.15,"WATER")/1000</f>
        <v>6.6653773727595365</v>
      </c>
      <c r="I104" s="9"/>
      <c r="J104" s="4">
        <v>76.019029775965777</v>
      </c>
      <c r="K104" s="6">
        <v>10.371222422448666</v>
      </c>
      <c r="L104" s="5">
        <v>262.45099630375034</v>
      </c>
      <c r="M104" s="5" cm="1">
        <f t="array" ref="M104">[1]!PropsSI("H","P",(K104+1)*100*1000,"T",L104+273.15,"WATER")/1000</f>
        <v>2965.8167353375316</v>
      </c>
      <c r="N104" s="5" cm="1">
        <f t="array" ref="N104">[1]!PropsSI("S","P",(K104+1)*100*1000,"T",L104+273.15,"WATER")/1000</f>
        <v>6.9122241840634002</v>
      </c>
      <c r="O104" s="5" cm="1">
        <f t="array" ref="O104">[1]!PropsSI("H","P",(K104+1)*100*1000,"S",H104*1000,"WATER")/1000</f>
        <v>2840.5220778863322</v>
      </c>
      <c r="P104" s="9"/>
      <c r="Q104" s="4">
        <f t="shared" si="11"/>
        <v>112.04443834622654</v>
      </c>
      <c r="R104" s="6">
        <v>3.1508479663452813</v>
      </c>
      <c r="S104" s="5">
        <v>188.75822610178443</v>
      </c>
      <c r="T104" s="5" cm="1">
        <f t="array" ref="T104">[1]!PropsSI("H","P",(R104+1)*100*1000,"T",S104+273.15,"WATER")/1000</f>
        <v>2836.4020213297963</v>
      </c>
      <c r="U104" s="5" cm="1">
        <f t="array" ref="U104">[1]!PropsSI("S","P",(R104+1)*100*1000,"T",S104+273.15,"WATER")/1000</f>
        <v>7.1031441734205893</v>
      </c>
      <c r="V104" s="5" cm="1">
        <f t="array" ref="V104">[1]!PropsSI("H","P",(R104+1)*100*1000,"S",N104*1000,"WATER")/1000</f>
        <v>2751.9905322787808</v>
      </c>
      <c r="W104" s="9"/>
      <c r="X104" s="1">
        <f t="shared" si="12"/>
        <v>14.259896297091442</v>
      </c>
      <c r="Y104" s="1">
        <f t="shared" si="13"/>
        <v>9.4868849775826991E-2</v>
      </c>
      <c r="Z104" s="1">
        <f t="shared" si="14"/>
        <v>3.7585071955516369</v>
      </c>
      <c r="AA104" s="1">
        <f t="shared" si="15"/>
        <v>1.9543175200297885E-2</v>
      </c>
      <c r="AB104" s="1">
        <f t="shared" si="16"/>
        <v>2.3418509693684868</v>
      </c>
      <c r="AC104" s="1">
        <f t="shared" si="17"/>
        <v>13.930710829504449</v>
      </c>
      <c r="AD104" s="15">
        <f t="shared" si="18"/>
        <v>5.66845919390824E-3</v>
      </c>
      <c r="AK104" s="1">
        <f t="shared" si="19"/>
        <v>9.9542630893494728</v>
      </c>
    </row>
    <row r="105" spans="1:37" x14ac:dyDescent="0.4">
      <c r="A105" s="1">
        <v>103</v>
      </c>
      <c r="B105" s="4">
        <v>13.625</v>
      </c>
      <c r="C105" s="8"/>
      <c r="D105" s="4">
        <v>184.46747100557852</v>
      </c>
      <c r="E105" s="4">
        <v>41.55705397055079</v>
      </c>
      <c r="F105" s="5">
        <v>380.02971636430232</v>
      </c>
      <c r="G105" s="5" cm="1">
        <f t="array" ref="G105">[1]!PropsSI("H","P",(E105+1)*100*1000,"T",F105+273.15,"WATER")/1000</f>
        <v>3161.8292561928292</v>
      </c>
      <c r="H105" s="5" cm="1">
        <f t="array" ref="H105">[1]!PropsSI("S","P",(E105+1)*100*1000,"T",F105+273.15,"WATER")/1000</f>
        <v>6.6650794074473323</v>
      </c>
      <c r="I105" s="9"/>
      <c r="J105" s="4">
        <v>73.384146479654348</v>
      </c>
      <c r="K105" s="6">
        <v>10.372609621475304</v>
      </c>
      <c r="L105" s="5">
        <v>263.24108163636708</v>
      </c>
      <c r="M105" s="5" cm="1">
        <f t="array" ref="M105">[1]!PropsSI("H","P",(K105+1)*100*1000,"T",L105+273.15,"WATER")/1000</f>
        <v>2967.5654820633818</v>
      </c>
      <c r="N105" s="5" cm="1">
        <f t="array" ref="N105">[1]!PropsSI("S","P",(K105+1)*100*1000,"T",L105+273.15,"WATER")/1000</f>
        <v>6.9154325934950505</v>
      </c>
      <c r="O105" s="5" cm="1">
        <f t="array" ref="O105">[1]!PropsSI("H","P",(K105+1)*100*1000,"S",H105*1000,"WATER")/1000</f>
        <v>2840.4041161205937</v>
      </c>
      <c r="P105" s="9"/>
      <c r="Q105" s="4">
        <f t="shared" si="11"/>
        <v>111.08332452592417</v>
      </c>
      <c r="R105" s="6">
        <v>3.1514186919606306</v>
      </c>
      <c r="S105" s="5">
        <v>189.66106961655845</v>
      </c>
      <c r="T105" s="5" cm="1">
        <f t="array" ref="T105">[1]!PropsSI("H","P",(R105+1)*100*1000,"T",S105+273.15,"WATER")/1000</f>
        <v>2838.316989749419</v>
      </c>
      <c r="U105" s="5" cm="1">
        <f t="array" ref="U105">[1]!PropsSI("S","P",(R105+1)*100*1000,"T",S105+273.15,"WATER")/1000</f>
        <v>7.1072240006474754</v>
      </c>
      <c r="V105" s="5" cm="1">
        <f t="array" ref="V105">[1]!PropsSI("H","P",(R105+1)*100*1000,"S",N105*1000,"WATER")/1000</f>
        <v>2753.3757773349917</v>
      </c>
      <c r="W105" s="9"/>
      <c r="X105" s="1">
        <f t="shared" si="12"/>
        <v>13.942416482737901</v>
      </c>
      <c r="Y105" s="1">
        <f t="shared" si="13"/>
        <v>9.4946680001030653E-2</v>
      </c>
      <c r="Z105" s="1">
        <f t="shared" si="14"/>
        <v>3.7615906677572197</v>
      </c>
      <c r="AA105" s="1">
        <f t="shared" si="15"/>
        <v>1.9576399192852176E-2</v>
      </c>
      <c r="AB105" s="1">
        <f t="shared" si="16"/>
        <v>2.3458321872807311</v>
      </c>
      <c r="AC105" s="1">
        <f t="shared" si="17"/>
        <v>13.58176258971675</v>
      </c>
      <c r="AD105" s="15">
        <f t="shared" si="18"/>
        <v>1.8694736480021322E-3</v>
      </c>
      <c r="AK105" s="1">
        <f t="shared" si="19"/>
        <v>9.9512481159126533</v>
      </c>
    </row>
    <row r="106" spans="1:37" x14ac:dyDescent="0.4">
      <c r="A106" s="1">
        <v>104</v>
      </c>
      <c r="B106" s="4">
        <v>13.66</v>
      </c>
      <c r="C106" s="8"/>
      <c r="D106" s="4">
        <v>184.10954346187214</v>
      </c>
      <c r="E106" s="4">
        <v>41.676804627946368</v>
      </c>
      <c r="F106" s="5">
        <v>380.43555547488552</v>
      </c>
      <c r="G106" s="5" cm="1">
        <f t="array" ref="G106">[1]!PropsSI("H","P",(E106+1)*100*1000,"T",F106+273.15,"WATER")/1000</f>
        <v>3162.5818292804443</v>
      </c>
      <c r="H106" s="5" cm="1">
        <f t="array" ref="H106">[1]!PropsSI("S","P",(E106+1)*100*1000,"T",F106+273.15,"WATER")/1000</f>
        <v>6.6650200586964639</v>
      </c>
      <c r="I106" s="9"/>
      <c r="J106" s="4">
        <v>73.437617563100972</v>
      </c>
      <c r="K106" s="6">
        <v>10.370224070731407</v>
      </c>
      <c r="L106" s="5">
        <v>263.43299349713857</v>
      </c>
      <c r="M106" s="5" cm="1">
        <f t="array" ref="M106">[1]!PropsSI("H","P",(K106+1)*100*1000,"T",L106+273.15,"WATER")/1000</f>
        <v>2967.9993402705545</v>
      </c>
      <c r="N106" s="5" cm="1">
        <f t="array" ref="N106">[1]!PropsSI("S","P",(K106+1)*100*1000,"T",L106+273.15,"WATER")/1000</f>
        <v>6.9163345256692104</v>
      </c>
      <c r="O106" s="5" cm="1">
        <f t="array" ref="O106">[1]!PropsSI("H","P",(K106+1)*100*1000,"S",H106*1000,"WATER")/1000</f>
        <v>2840.3317471893597</v>
      </c>
      <c r="P106" s="9"/>
      <c r="Q106" s="4">
        <f t="shared" si="11"/>
        <v>110.67192589877116</v>
      </c>
      <c r="R106" s="6">
        <v>3.1506971747299719</v>
      </c>
      <c r="S106" s="5">
        <v>190.03670949222175</v>
      </c>
      <c r="T106" s="5" cm="1">
        <f t="array" ref="T106">[1]!PropsSI("H","P",(R106+1)*100*1000,"T",S106+273.15,"WATER")/1000</f>
        <v>2839.1185269559101</v>
      </c>
      <c r="U106" s="5" cm="1">
        <f t="array" ref="U106">[1]!PropsSI("S","P",(R106+1)*100*1000,"T",S106+273.15,"WATER")/1000</f>
        <v>7.1090334597199547</v>
      </c>
      <c r="V106" s="5" cm="1">
        <f t="array" ref="V106">[1]!PropsSI("H","P",(R106+1)*100*1000,"S",N106*1000,"WATER")/1000</f>
        <v>2753.7254799174962</v>
      </c>
      <c r="W106" s="9"/>
      <c r="X106" s="1">
        <f t="shared" si="12"/>
        <v>13.913328066171456</v>
      </c>
      <c r="Y106" s="1">
        <f t="shared" si="13"/>
        <v>9.519036195405231E-2</v>
      </c>
      <c r="Z106" s="1">
        <f t="shared" si="14"/>
        <v>3.7712448416617441</v>
      </c>
      <c r="AA106" s="1">
        <f t="shared" si="15"/>
        <v>1.9584091003044281E-2</v>
      </c>
      <c r="AB106" s="1">
        <f t="shared" si="16"/>
        <v>2.3467538938596242</v>
      </c>
      <c r="AC106" s="1">
        <f t="shared" si="17"/>
        <v>13.574864414093273</v>
      </c>
      <c r="AD106" s="15">
        <f t="shared" si="18"/>
        <v>7.2480679876816712E-3</v>
      </c>
      <c r="AK106" s="1">
        <f t="shared" si="19"/>
        <v>10.198192245773424</v>
      </c>
    </row>
    <row r="107" spans="1:37" x14ac:dyDescent="0.4">
      <c r="A107" s="1">
        <v>105</v>
      </c>
      <c r="B107" s="4">
        <v>13.933</v>
      </c>
      <c r="C107" s="8"/>
      <c r="D107" s="4">
        <v>187.18970711998688</v>
      </c>
      <c r="E107" s="4">
        <v>41.638878585268408</v>
      </c>
      <c r="F107" s="5">
        <v>380.79050485778288</v>
      </c>
      <c r="G107" s="5" cm="1">
        <f t="array" ref="G107">[1]!PropsSI("H","P",(E107+1)*100*1000,"T",F107+273.15,"WATER")/1000</f>
        <v>3163.5203100830749</v>
      </c>
      <c r="H107" s="5" cm="1">
        <f t="array" ref="H107">[1]!PropsSI("S","P",(E107+1)*100*1000,"T",F107+273.15,"WATER")/1000</f>
        <v>6.6668388196004456</v>
      </c>
      <c r="I107" s="9"/>
      <c r="J107" s="4">
        <v>75.023176176144119</v>
      </c>
      <c r="K107" s="6">
        <v>10.371617044584347</v>
      </c>
      <c r="L107" s="5">
        <v>263.16065920456549</v>
      </c>
      <c r="M107" s="5" cm="1">
        <f t="array" ref="M107">[1]!PropsSI("H","P",(K107+1)*100*1000,"T",L107+273.15,"WATER")/1000</f>
        <v>2967.3904445597996</v>
      </c>
      <c r="N107" s="5" cm="1">
        <f t="array" ref="N107">[1]!PropsSI("S","P",(K107+1)*100*1000,"T",L107+273.15,"WATER")/1000</f>
        <v>6.9151450315764187</v>
      </c>
      <c r="O107" s="5" cm="1">
        <f t="array" ref="O107">[1]!PropsSI("H","P",(K107+1)*100*1000,"S",H107*1000,"WATER")/1000</f>
        <v>2841.2330830143283</v>
      </c>
      <c r="P107" s="9"/>
      <c r="Q107" s="4">
        <f t="shared" si="11"/>
        <v>112.16653094384276</v>
      </c>
      <c r="R107" s="6">
        <v>3.1477115129541464</v>
      </c>
      <c r="S107" s="5">
        <v>189.35824458761277</v>
      </c>
      <c r="T107" s="5" cm="1">
        <f t="array" ref="T107">[1]!PropsSI("H","P",(R107+1)*100*1000,"T",S107+273.15,"WATER")/1000</f>
        <v>2837.6944494837476</v>
      </c>
      <c r="U107" s="5" cm="1">
        <f t="array" ref="U107">[1]!PropsSI("S","P",(R107+1)*100*1000,"T",S107+273.15,"WATER")/1000</f>
        <v>7.1062807167177944</v>
      </c>
      <c r="V107" s="5" cm="1">
        <f t="array" ref="V107">[1]!PropsSI("H","P",(R107+1)*100*1000,"S",N107*1000,"WATER")/1000</f>
        <v>2753.0854939874334</v>
      </c>
      <c r="W107" s="9"/>
      <c r="X107" s="1">
        <f t="shared" si="12"/>
        <v>14.239178313826331</v>
      </c>
      <c r="Y107" s="1">
        <f t="shared" si="13"/>
        <v>9.5201334313921054E-2</v>
      </c>
      <c r="Z107" s="1">
        <f t="shared" si="14"/>
        <v>3.7716795438175752</v>
      </c>
      <c r="AA107" s="1">
        <f t="shared" si="15"/>
        <v>1.9586932643952885E-2</v>
      </c>
      <c r="AB107" s="1">
        <f t="shared" si="16"/>
        <v>2.3470944065679333</v>
      </c>
      <c r="AC107" s="1">
        <f t="shared" si="17"/>
        <v>13.898934223772237</v>
      </c>
      <c r="AD107" s="15">
        <f t="shared" si="18"/>
        <v>1.1604771100000204E-3</v>
      </c>
      <c r="AK107" s="1">
        <f t="shared" si="19"/>
        <v>10.450265585014062</v>
      </c>
    </row>
    <row r="108" spans="1:37" x14ac:dyDescent="0.4">
      <c r="A108" s="1">
        <v>106</v>
      </c>
      <c r="B108" s="4">
        <v>14.317</v>
      </c>
      <c r="C108" s="8"/>
      <c r="D108" s="4">
        <v>190.50554769793084</v>
      </c>
      <c r="E108" s="4">
        <v>41.588148260853018</v>
      </c>
      <c r="F108" s="5">
        <v>380.50246267393868</v>
      </c>
      <c r="G108" s="5" cm="1">
        <f t="array" ref="G108">[1]!PropsSI("H","P",(E108+1)*100*1000,"T",F108+273.15,"WATER")/1000</f>
        <v>3162.9188677172556</v>
      </c>
      <c r="H108" s="5" cm="1">
        <f t="array" ref="H108">[1]!PropsSI("S","P",(E108+1)*100*1000,"T",F108+273.15,"WATER")/1000</f>
        <v>6.6664321242245848</v>
      </c>
      <c r="I108" s="9"/>
      <c r="J108" s="4">
        <v>79.068590840829756</v>
      </c>
      <c r="K108" s="6">
        <v>10.370555475305627</v>
      </c>
      <c r="L108" s="5">
        <v>262.27997099502659</v>
      </c>
      <c r="M108" s="5" cm="1">
        <f t="array" ref="M108">[1]!PropsSI("H","P",(K108+1)*100*1000,"T",L108+273.15,"WATER")/1000</f>
        <v>2965.4392847829931</v>
      </c>
      <c r="N108" s="5" cm="1">
        <f t="array" ref="N108">[1]!PropsSI("S","P",(K108+1)*100*1000,"T",L108+273.15,"WATER")/1000</f>
        <v>6.9115454067137616</v>
      </c>
      <c r="O108" s="5" cm="1">
        <f t="array" ref="O108">[1]!PropsSI("H","P",(K108+1)*100*1000,"S",H108*1000,"WATER")/1000</f>
        <v>2841.0176905045819</v>
      </c>
      <c r="P108" s="9"/>
      <c r="Q108" s="4">
        <f t="shared" si="11"/>
        <v>111.43695685710108</v>
      </c>
      <c r="R108" s="6">
        <v>3.149606700809755</v>
      </c>
      <c r="S108" s="5">
        <v>188.74531052496678</v>
      </c>
      <c r="T108" s="5" cm="1">
        <f t="array" ref="T108">[1]!PropsSI("H","P",(R108+1)*100*1000,"T",S108+273.15,"WATER")/1000</f>
        <v>2836.3815180360707</v>
      </c>
      <c r="U108" s="5" cm="1">
        <f t="array" ref="U108">[1]!PropsSI("S","P",(R108+1)*100*1000,"T",S108+273.15,"WATER")/1000</f>
        <v>7.1032344339075193</v>
      </c>
      <c r="V108" s="5" cm="1">
        <f t="array" ref="V108">[1]!PropsSI("H","P",(R108+1)*100*1000,"S",N108*1000,"WATER")/1000</f>
        <v>2751.6469319772723</v>
      </c>
      <c r="W108" s="9"/>
      <c r="X108" s="1">
        <f t="shared" si="12"/>
        <v>14.445211358639229</v>
      </c>
      <c r="Y108" s="1">
        <f t="shared" si="13"/>
        <v>9.5087297956526082E-2</v>
      </c>
      <c r="Z108" s="1">
        <f t="shared" si="14"/>
        <v>3.7671616596982225</v>
      </c>
      <c r="AA108" s="1">
        <f t="shared" si="15"/>
        <v>1.9540081292763044E-2</v>
      </c>
      <c r="AB108" s="1">
        <f t="shared" si="16"/>
        <v>2.3414802276499405</v>
      </c>
      <c r="AC108" s="1">
        <f t="shared" si="17"/>
        <v>14.183503084982059</v>
      </c>
      <c r="AD108" s="15">
        <f t="shared" si="18"/>
        <v>1.7821426319307488E-2</v>
      </c>
      <c r="AK108" s="1">
        <f t="shared" si="19"/>
        <v>10.121715639301728</v>
      </c>
    </row>
    <row r="109" spans="1:37" x14ac:dyDescent="0.4">
      <c r="A109" s="1">
        <v>107</v>
      </c>
      <c r="B109" s="4">
        <v>13.808999999999999</v>
      </c>
      <c r="C109" s="8"/>
      <c r="D109" s="4">
        <v>186.33881546224325</v>
      </c>
      <c r="E109" s="4">
        <v>41.795677787911401</v>
      </c>
      <c r="F109" s="5">
        <v>379.37203288648715</v>
      </c>
      <c r="G109" s="5" cm="1">
        <f t="array" ref="G109">[1]!PropsSI("H","P",(E109+1)*100*1000,"T",F109+273.15,"WATER")/1000</f>
        <v>3159.7556638022438</v>
      </c>
      <c r="H109" s="5" cm="1">
        <f t="array" ref="H109">[1]!PropsSI("S","P",(E109+1)*100*1000,"T",F109+273.15,"WATER")/1000</f>
        <v>6.6594939487289739</v>
      </c>
      <c r="I109" s="9"/>
      <c r="J109" s="4">
        <v>75.49679561216935</v>
      </c>
      <c r="K109" s="6">
        <v>10.373847868965116</v>
      </c>
      <c r="L109" s="5">
        <v>261.73060958479789</v>
      </c>
      <c r="M109" s="5" cm="1">
        <f t="array" ref="M109">[1]!PropsSI("H","P",(K109+1)*100*1000,"T",L109+273.15,"WATER")/1000</f>
        <v>2964.2076980652314</v>
      </c>
      <c r="N109" s="5" cm="1">
        <f t="array" ref="N109">[1]!PropsSI("S","P",(K109+1)*100*1000,"T",L109+273.15,"WATER")/1000</f>
        <v>6.9091154342547805</v>
      </c>
      <c r="O109" s="5" cm="1">
        <f t="array" ref="O109">[1]!PropsSI("H","P",(K109+1)*100*1000,"S",H109*1000,"WATER")/1000</f>
        <v>2837.7412404735314</v>
      </c>
      <c r="P109" s="9"/>
      <c r="Q109" s="4">
        <f t="shared" si="11"/>
        <v>110.8420198500739</v>
      </c>
      <c r="R109" s="6">
        <v>3.145094323563618</v>
      </c>
      <c r="S109" s="5">
        <v>188.23958676989332</v>
      </c>
      <c r="T109" s="5" cm="1">
        <f t="array" ref="T109">[1]!PropsSI("H","P",(R109+1)*100*1000,"T",S109+273.15,"WATER")/1000</f>
        <v>2835.331688615111</v>
      </c>
      <c r="U109" s="5" cm="1">
        <f t="array" ref="U109">[1]!PropsSI("S","P",(R109+1)*100*1000,"T",S109+273.15,"WATER")/1000</f>
        <v>7.1014501246144341</v>
      </c>
      <c r="V109" s="5" cm="1">
        <f t="array" ref="V109">[1]!PropsSI("H","P",(R109+1)*100*1000,"S",N109*1000,"WATER")/1000</f>
        <v>2750.4146699973116</v>
      </c>
      <c r="W109" s="9"/>
      <c r="X109" s="1">
        <f t="shared" si="12"/>
        <v>14.08973708309855</v>
      </c>
      <c r="Y109" s="1">
        <f t="shared" si="13"/>
        <v>9.5120750046609845E-2</v>
      </c>
      <c r="Z109" s="1">
        <f t="shared" si="14"/>
        <v>3.7684869621719339</v>
      </c>
      <c r="AA109" s="1">
        <f t="shared" si="15"/>
        <v>1.9540143011616471E-2</v>
      </c>
      <c r="AB109" s="1">
        <f t="shared" si="16"/>
        <v>2.3414876233957824</v>
      </c>
      <c r="AC109" s="1">
        <f t="shared" si="17"/>
        <v>13.780582223564558</v>
      </c>
      <c r="AD109" s="15">
        <f t="shared" si="18"/>
        <v>8.0757001753472917E-4</v>
      </c>
      <c r="AK109" s="1">
        <f t="shared" si="19"/>
        <v>10.22909279407398</v>
      </c>
    </row>
    <row r="110" spans="1:37" x14ac:dyDescent="0.4">
      <c r="A110" s="1">
        <v>108</v>
      </c>
      <c r="B110" s="4">
        <v>13.852</v>
      </c>
      <c r="C110" s="8"/>
      <c r="D110" s="4">
        <v>187.68692672931252</v>
      </c>
      <c r="E110" s="4">
        <v>41.745720970165145</v>
      </c>
      <c r="F110" s="5">
        <v>379.68220413921892</v>
      </c>
      <c r="G110" s="5" cm="1">
        <f t="array" ref="G110">[1]!PropsSI("H","P",(E110+1)*100*1000,"T",F110+273.15,"WATER")/1000</f>
        <v>3160.6107016198157</v>
      </c>
      <c r="H110" s="5" cm="1">
        <f t="array" ref="H110">[1]!PropsSI("S","P",(E110+1)*100*1000,"T",F110+273.15,"WATER")/1000</f>
        <v>6.6613071421920207</v>
      </c>
      <c r="I110" s="9"/>
      <c r="J110" s="4">
        <v>75.20202728162576</v>
      </c>
      <c r="K110" s="6">
        <v>10.373161134285571</v>
      </c>
      <c r="L110" s="5">
        <v>261.81957356372482</v>
      </c>
      <c r="M110" s="5" cm="1">
        <f t="array" ref="M110">[1]!PropsSI("H","P",(K110+1)*100*1000,"T",L110+273.15,"WATER")/1000</f>
        <v>2964.4077230725884</v>
      </c>
      <c r="N110" s="5" cm="1">
        <f t="array" ref="N110">[1]!PropsSI("S","P",(K110+1)*100*1000,"T",L110+273.15,"WATER")/1000</f>
        <v>6.909516185551694</v>
      </c>
      <c r="O110" s="5" cm="1">
        <f t="array" ref="O110">[1]!PropsSI("H","P",(K110+1)*100*1000,"S",H110*1000,"WATER")/1000</f>
        <v>2838.5998114984741</v>
      </c>
      <c r="P110" s="9"/>
      <c r="Q110" s="4">
        <f t="shared" si="11"/>
        <v>112.48489944768676</v>
      </c>
      <c r="R110" s="6">
        <v>3.1426725573467356</v>
      </c>
      <c r="S110" s="5">
        <v>187.77254360519743</v>
      </c>
      <c r="T110" s="5" cm="1">
        <f t="array" ref="T110">[1]!PropsSI("H","P",(R110+1)*100*1000,"T",S110+273.15,"WATER")/1000</f>
        <v>2834.3519936869066</v>
      </c>
      <c r="U110" s="5" cm="1">
        <f t="array" ref="U110">[1]!PropsSI("S","P",(R110+1)*100*1000,"T",S110+273.15,"WATER")/1000</f>
        <v>7.0995887641077067</v>
      </c>
      <c r="V110" s="5" cm="1">
        <f t="array" ref="V110">[1]!PropsSI("H","P",(R110+1)*100*1000,"S",N110*1000,"WATER")/1000</f>
        <v>2750.4742885472583</v>
      </c>
      <c r="W110" s="9"/>
      <c r="X110" s="1">
        <f t="shared" si="12"/>
        <v>14.292788805891753</v>
      </c>
      <c r="Y110" s="1">
        <f t="shared" si="13"/>
        <v>9.5119706362504955E-2</v>
      </c>
      <c r="Z110" s="1">
        <f t="shared" si="14"/>
        <v>3.7684456135709188</v>
      </c>
      <c r="AA110" s="1">
        <f t="shared" si="15"/>
        <v>1.9552976138628522E-2</v>
      </c>
      <c r="AB110" s="1">
        <f t="shared" si="16"/>
        <v>2.3430254119396188</v>
      </c>
      <c r="AC110" s="1">
        <f t="shared" si="17"/>
        <v>13.940668887919299</v>
      </c>
      <c r="AD110" s="15">
        <f t="shared" si="18"/>
        <v>7.8621716848452372E-3</v>
      </c>
      <c r="AK110" s="1">
        <f t="shared" si="19"/>
        <v>10.500078038795312</v>
      </c>
    </row>
    <row r="111" spans="1:37" x14ac:dyDescent="0.4">
      <c r="A111" s="1">
        <v>109</v>
      </c>
      <c r="B111" s="4">
        <v>14.243</v>
      </c>
      <c r="C111" s="8"/>
      <c r="D111" s="4">
        <v>191.81039252360728</v>
      </c>
      <c r="E111" s="4">
        <v>41.365494119930929</v>
      </c>
      <c r="F111" s="5">
        <v>379.61337363805478</v>
      </c>
      <c r="G111" s="5" cm="1">
        <f t="array" ref="G111">[1]!PropsSI("H","P",(E111+1)*100*1000,"T",F111+273.15,"WATER")/1000</f>
        <v>3161.1932842594747</v>
      </c>
      <c r="H111" s="5" cm="1">
        <f t="array" ref="H111">[1]!PropsSI("S","P",(E111+1)*100*1000,"T",F111+273.15,"WATER")/1000</f>
        <v>6.6660501594843087</v>
      </c>
      <c r="I111" s="9"/>
      <c r="J111" s="4">
        <v>78.411929235456356</v>
      </c>
      <c r="K111" s="6">
        <v>10.376616899336891</v>
      </c>
      <c r="L111" s="5">
        <v>261.6964358004517</v>
      </c>
      <c r="M111" s="5" cm="1">
        <f t="array" ref="M111">[1]!PropsSI("H","P",(K111+1)*100*1000,"T",L111+273.15,"WATER")/1000</f>
        <v>2964.1222056680954</v>
      </c>
      <c r="N111" s="5" cm="1">
        <f t="array" ref="N111">[1]!PropsSI("S","P",(K111+1)*100*1000,"T",L111+273.15,"WATER")/1000</f>
        <v>6.9088474692940789</v>
      </c>
      <c r="O111" s="5" cm="1">
        <f t="array" ref="O111">[1]!PropsSI("H","P",(K111+1)*100*1000,"S",H111*1000,"WATER")/1000</f>
        <v>2840.9450889340474</v>
      </c>
      <c r="P111" s="9"/>
      <c r="Q111" s="4">
        <f t="shared" si="11"/>
        <v>113.39846328815092</v>
      </c>
      <c r="R111" s="6">
        <v>3.1433312817684902</v>
      </c>
      <c r="S111" s="5">
        <v>187.4938719883487</v>
      </c>
      <c r="T111" s="5" cm="1">
        <f t="array" ref="T111">[1]!PropsSI("H","P",(R111+1)*100*1000,"T",S111+273.15,"WATER")/1000</f>
        <v>2833.7553379677588</v>
      </c>
      <c r="U111" s="5" cm="1">
        <f t="array" ref="U111">[1]!PropsSI("S","P",(R111+1)*100*1000,"T",S111+273.15,"WATER")/1000</f>
        <v>7.0982223258959003</v>
      </c>
      <c r="V111" s="5" cm="1">
        <f t="array" ref="V111">[1]!PropsSI("H","P",(R111+1)*100*1000,"S",N111*1000,"WATER")/1000</f>
        <v>2750.2215266093012</v>
      </c>
      <c r="W111" s="9"/>
      <c r="X111" s="1">
        <f t="shared" si="12"/>
        <v>14.606578722380826</v>
      </c>
      <c r="Y111" s="1">
        <f t="shared" si="13"/>
        <v>9.4599018967954723E-2</v>
      </c>
      <c r="Z111" s="1">
        <f t="shared" si="14"/>
        <v>3.7478170582160852</v>
      </c>
      <c r="AA111" s="1">
        <f t="shared" si="15"/>
        <v>1.9549982294398364E-2</v>
      </c>
      <c r="AB111" s="1">
        <f t="shared" si="16"/>
        <v>2.3426666607673718</v>
      </c>
      <c r="AC111" s="1">
        <f t="shared" si="17"/>
        <v>14.27152919110344</v>
      </c>
      <c r="AD111" s="15">
        <f t="shared" si="18"/>
        <v>8.1391474501657404E-4</v>
      </c>
      <c r="AK111" s="1">
        <f t="shared" si="19"/>
        <v>10.530697558514042</v>
      </c>
    </row>
    <row r="112" spans="1:37" x14ac:dyDescent="0.4">
      <c r="A112" s="1">
        <v>110</v>
      </c>
      <c r="B112" s="4">
        <v>14.337999999999999</v>
      </c>
      <c r="C112" s="8"/>
      <c r="D112" s="4">
        <v>192.24296608981049</v>
      </c>
      <c r="E112" s="4">
        <v>41.313928666973482</v>
      </c>
      <c r="F112" s="5">
        <v>379.81223266049057</v>
      </c>
      <c r="G112" s="5" cm="1">
        <f t="array" ref="G112">[1]!PropsSI("H","P",(E112+1)*100*1000,"T",F112+273.15,"WATER")/1000</f>
        <v>3161.7787288985105</v>
      </c>
      <c r="H112" s="5" cm="1">
        <f t="array" ref="H112">[1]!PropsSI("S","P",(E112+1)*100*1000,"T",F112+273.15,"WATER")/1000</f>
        <v>6.6674719770943627</v>
      </c>
      <c r="I112" s="9"/>
      <c r="J112" s="4">
        <v>79.204236953007111</v>
      </c>
      <c r="K112" s="6">
        <v>10.377293928026372</v>
      </c>
      <c r="L112" s="5">
        <v>261.90249964004454</v>
      </c>
      <c r="M112" s="5" cm="1">
        <f t="array" ref="M112">[1]!PropsSI("H","P",(K112+1)*100*1000,"T",L112+273.15,"WATER")/1000</f>
        <v>2964.5776974030859</v>
      </c>
      <c r="N112" s="5" cm="1">
        <f t="array" ref="N112">[1]!PropsSI("S","P",(K112+1)*100*1000,"T",L112+273.15,"WATER")/1000</f>
        <v>6.9096725029522847</v>
      </c>
      <c r="O112" s="5" cm="1">
        <f t="array" ref="O112">[1]!PropsSI("H","P",(K112+1)*100*1000,"S",H112*1000,"WATER")/1000</f>
        <v>2841.6424580647322</v>
      </c>
      <c r="P112" s="9"/>
      <c r="Q112" s="4">
        <f t="shared" si="11"/>
        <v>113.03872913680338</v>
      </c>
      <c r="R112" s="6">
        <v>3.1425470868107004</v>
      </c>
      <c r="S112" s="5">
        <v>187.78977850904909</v>
      </c>
      <c r="T112" s="5" cm="1">
        <f t="array" ref="T112">[1]!PropsSI("H","P",(R112+1)*100*1000,"T",S112+273.15,"WATER")/1000</f>
        <v>2834.3893669698255</v>
      </c>
      <c r="U112" s="5" cm="1">
        <f t="array" ref="U112">[1]!PropsSI("S","P",(R112+1)*100*1000,"T",S112+273.15,"WATER")/1000</f>
        <v>7.0996834794408592</v>
      </c>
      <c r="V112" s="5" cm="1">
        <f t="array" ref="V112">[1]!PropsSI("H","P",(R112+1)*100*1000,"S",N112*1000,"WATER")/1000</f>
        <v>2750.5346747511508</v>
      </c>
      <c r="W112" s="9"/>
      <c r="X112" s="1">
        <f t="shared" si="12"/>
        <v>14.618565175352373</v>
      </c>
      <c r="Y112" s="1">
        <f t="shared" si="13"/>
        <v>9.4565957276232376E-2</v>
      </c>
      <c r="Z112" s="1">
        <f t="shared" si="14"/>
        <v>3.746507222516283</v>
      </c>
      <c r="AA112" s="1">
        <f t="shared" si="15"/>
        <v>1.9562992475296186E-2</v>
      </c>
      <c r="AB112" s="1">
        <f t="shared" si="16"/>
        <v>2.3442256656084464</v>
      </c>
      <c r="AC112" s="1">
        <f t="shared" si="17"/>
        <v>14.30028303730081</v>
      </c>
      <c r="AD112" s="15">
        <f t="shared" si="18"/>
        <v>1.42256927525204E-3</v>
      </c>
      <c r="AK112" s="1">
        <f t="shared" si="19"/>
        <v>10.790293138102138</v>
      </c>
    </row>
    <row r="113" spans="1:37" x14ac:dyDescent="0.4">
      <c r="A113" s="1">
        <v>111</v>
      </c>
      <c r="B113" s="4">
        <v>14.832000000000001</v>
      </c>
      <c r="C113" s="8"/>
      <c r="D113" s="4">
        <v>194.94777723930136</v>
      </c>
      <c r="E113" s="4">
        <v>41.447377875398537</v>
      </c>
      <c r="F113" s="5">
        <v>381.05181956494272</v>
      </c>
      <c r="G113" s="5" cm="1">
        <f t="array" ref="G113">[1]!PropsSI("H","P",(E113+1)*100*1000,"T",F113+273.15,"WATER")/1000</f>
        <v>3164.530966379079</v>
      </c>
      <c r="H113" s="5" cm="1">
        <f t="array" ref="H113">[1]!PropsSI("S","P",(E113+1)*100*1000,"T",F113+273.15,"WATER")/1000</f>
        <v>6.6703250599954567</v>
      </c>
      <c r="I113" s="9"/>
      <c r="J113" s="4">
        <v>81.296657651747594</v>
      </c>
      <c r="K113" s="6">
        <v>10.378922034935343</v>
      </c>
      <c r="L113" s="5">
        <v>262.21768507485126</v>
      </c>
      <c r="M113" s="5" cm="1">
        <f t="array" ref="M113">[1]!PropsSI("H","P",(K113+1)*100*1000,"T",L113+273.15,"WATER")/1000</f>
        <v>2965.2721912996135</v>
      </c>
      <c r="N113" s="5" cm="1">
        <f t="array" ref="N113">[1]!PropsSI("S","P",(K113+1)*100*1000,"T",L113+273.15,"WATER")/1000</f>
        <v>6.9109065483627381</v>
      </c>
      <c r="O113" s="5" cm="1">
        <f t="array" ref="O113">[1]!PropsSI("H","P",(K113+1)*100*1000,"S",H113*1000,"WATER")/1000</f>
        <v>2843.0480466212716</v>
      </c>
      <c r="P113" s="9"/>
      <c r="Q113" s="4">
        <f t="shared" si="11"/>
        <v>113.65111958755377</v>
      </c>
      <c r="R113" s="6">
        <v>3.1428214494604445</v>
      </c>
      <c r="S113" s="5">
        <v>188.10996519016567</v>
      </c>
      <c r="T113" s="5" cm="1">
        <f t="array" ref="T113">[1]!PropsSI("H","P",(R113+1)*100*1000,"T",S113+273.15,"WATER")/1000</f>
        <v>2835.0688407283078</v>
      </c>
      <c r="U113" s="5" cm="1">
        <f t="array" ref="U113">[1]!PropsSI("S","P",(R113+1)*100*1000,"T",S113+273.15,"WATER")/1000</f>
        <v>7.1011272610123894</v>
      </c>
      <c r="V113" s="5" cm="1">
        <f t="array" ref="V113">[1]!PropsSI("H","P",(R113+1)*100*1000,"S",N113*1000,"WATER")/1000</f>
        <v>2751.0689122808831</v>
      </c>
      <c r="W113" s="9"/>
      <c r="X113" s="1">
        <f t="shared" si="12"/>
        <v>14.900781073235372</v>
      </c>
      <c r="Y113" s="1">
        <f t="shared" si="13"/>
        <v>9.4963747705552215E-2</v>
      </c>
      <c r="Z113" s="1">
        <f t="shared" si="14"/>
        <v>3.7622668548345102</v>
      </c>
      <c r="AA113" s="1">
        <f t="shared" si="15"/>
        <v>1.9577639880746799E-2</v>
      </c>
      <c r="AB113" s="1">
        <f t="shared" si="16"/>
        <v>2.3459808584213686</v>
      </c>
      <c r="AC113" s="1">
        <f t="shared" si="17"/>
        <v>14.629744511584144</v>
      </c>
      <c r="AD113" s="15">
        <f t="shared" si="18"/>
        <v>4.0907282594336576E-2</v>
      </c>
      <c r="AK113" s="1">
        <f t="shared" si="19"/>
        <v>10.9789166013545</v>
      </c>
    </row>
    <row r="114" spans="1:37" x14ac:dyDescent="0.4">
      <c r="A114" s="1">
        <v>112</v>
      </c>
      <c r="B114" s="4">
        <v>15.071999999999999</v>
      </c>
      <c r="C114" s="8"/>
      <c r="D114" s="4">
        <v>196.66691133932088</v>
      </c>
      <c r="E114" s="4">
        <v>41.780049464182831</v>
      </c>
      <c r="F114" s="5">
        <v>381.125</v>
      </c>
      <c r="G114" s="5" cm="1">
        <f t="array" ref="G114">[1]!PropsSI("H","P",(E114+1)*100*1000,"T",F114+273.15,"WATER")/1000</f>
        <v>3164.0577961244335</v>
      </c>
      <c r="H114" s="5" cm="1">
        <f t="array" ref="H114">[1]!PropsSI("S","P",(E114+1)*100*1000,"T",F114+273.15,"WATER")/1000</f>
        <v>6.6662355818233081</v>
      </c>
      <c r="I114" s="9"/>
      <c r="J114" s="4">
        <v>82.921449256262505</v>
      </c>
      <c r="K114" s="6">
        <v>10.377541692750658</v>
      </c>
      <c r="L114" s="5">
        <v>261.23256626262241</v>
      </c>
      <c r="M114" s="5" cm="1">
        <f t="array" ref="M114">[1]!PropsSI("H","P",(K114+1)*100*1000,"T",L114+273.15,"WATER")/1000</f>
        <v>2963.0880473460893</v>
      </c>
      <c r="N114" s="5" cm="1">
        <f t="array" ref="N114">[1]!PropsSI("S","P",(K114+1)*100*1000,"T",L114+273.15,"WATER")/1000</f>
        <v>6.9068769665306631</v>
      </c>
      <c r="O114" s="5" cm="1">
        <f t="array" ref="O114">[1]!PropsSI("H","P",(K114+1)*100*1000,"S",H114*1000,"WATER")/1000</f>
        <v>2841.0513738734835</v>
      </c>
      <c r="P114" s="9"/>
      <c r="Q114" s="4">
        <f t="shared" si="11"/>
        <v>113.74546208305837</v>
      </c>
      <c r="R114" s="6">
        <v>3.1401621711883823</v>
      </c>
      <c r="S114" s="5">
        <v>187.1670388146938</v>
      </c>
      <c r="T114" s="5" cm="1">
        <f t="array" ref="T114">[1]!PropsSI("H","P",(R114+1)*100*1000,"T",S114+273.15,"WATER")/1000</f>
        <v>2833.0777119891977</v>
      </c>
      <c r="U114" s="5" cm="1">
        <f t="array" ref="U114">[1]!PropsSI("S","P",(R114+1)*100*1000,"T",S114+273.15,"WATER")/1000</f>
        <v>7.0970951431100602</v>
      </c>
      <c r="V114" s="5" cm="1">
        <f t="array" ref="V114">[1]!PropsSI("H","P",(R114+1)*100*1000,"S",N114*1000,"WATER")/1000</f>
        <v>2749.2456658809519</v>
      </c>
      <c r="W114" s="9"/>
      <c r="X114" s="1">
        <f t="shared" si="12"/>
        <v>15.086718176560892</v>
      </c>
      <c r="Y114" s="1">
        <f t="shared" si="13"/>
        <v>9.5413779410180768E-2</v>
      </c>
      <c r="Z114" s="1">
        <f t="shared" si="14"/>
        <v>3.7800961782011333</v>
      </c>
      <c r="AA114" s="1">
        <f t="shared" si="15"/>
        <v>1.954465390396894E-2</v>
      </c>
      <c r="AB114" s="1">
        <f t="shared" si="16"/>
        <v>2.3420281618456547</v>
      </c>
      <c r="AC114" s="1">
        <f t="shared" si="17"/>
        <v>14.865724645325152</v>
      </c>
      <c r="AD114" s="15">
        <f t="shared" si="18"/>
        <v>4.2549521946234119E-2</v>
      </c>
      <c r="AK114" s="1">
        <f t="shared" si="19"/>
        <v>10.889895882741776</v>
      </c>
    </row>
    <row r="115" spans="1:37" x14ac:dyDescent="0.4">
      <c r="A115" s="1">
        <v>113</v>
      </c>
      <c r="B115" s="4">
        <v>14.923</v>
      </c>
      <c r="C115" s="8"/>
      <c r="D115" s="4">
        <v>196.34512072749882</v>
      </c>
      <c r="E115" s="4">
        <v>41.449986333630569</v>
      </c>
      <c r="F115" s="5">
        <v>380.46505063778778</v>
      </c>
      <c r="G115" s="5" cm="1">
        <f t="array" ref="G115">[1]!PropsSI("H","P",(E115+1)*100*1000,"T",F115+273.15,"WATER")/1000</f>
        <v>3163.0991143373103</v>
      </c>
      <c r="H115" s="5" cm="1">
        <f t="array" ref="H115">[1]!PropsSI("S","P",(E115+1)*100*1000,"T",F115+273.15,"WATER")/1000</f>
        <v>6.6681088762152658</v>
      </c>
      <c r="I115" s="9"/>
      <c r="J115" s="4">
        <v>82.411578313751974</v>
      </c>
      <c r="K115" s="6">
        <v>10.377824654778932</v>
      </c>
      <c r="L115" s="5">
        <v>261.38782841744671</v>
      </c>
      <c r="M115" s="5" cm="1">
        <f t="array" ref="M115">[1]!PropsSI("H","P",(K115+1)*100*1000,"T",L115+273.15,"WATER")/1000</f>
        <v>2963.43219604256</v>
      </c>
      <c r="N115" s="5" cm="1">
        <f t="array" ref="N115">[1]!PropsSI("S","P",(K115+1)*100*1000,"T",L115+273.15,"WATER")/1000</f>
        <v>6.907509839563386</v>
      </c>
      <c r="O115" s="5" cm="1">
        <f t="array" ref="O115">[1]!PropsSI("H","P",(K115+1)*100*1000,"S",H115*1000,"WATER")/1000</f>
        <v>2841.9591588405665</v>
      </c>
      <c r="P115" s="9"/>
      <c r="Q115" s="4">
        <f t="shared" si="11"/>
        <v>113.93354241374685</v>
      </c>
      <c r="R115" s="6">
        <v>3.1412522670002367</v>
      </c>
      <c r="S115" s="5">
        <v>187.20615235477442</v>
      </c>
      <c r="T115" s="5" cm="1">
        <f t="array" ref="T115">[1]!PropsSI("H","P",(R115+1)*100*1000,"T",S115+273.15,"WATER")/1000</f>
        <v>2833.1547752984643</v>
      </c>
      <c r="U115" s="5" cm="1">
        <f t="array" ref="U115">[1]!PropsSI("S","P",(R115+1)*100*1000,"T",S115+273.15,"WATER")/1000</f>
        <v>7.0971440649148221</v>
      </c>
      <c r="V115" s="5" cm="1">
        <f t="array" ref="V115">[1]!PropsSI("H","P",(R115+1)*100*1000,"S",N115*1000,"WATER")/1000</f>
        <v>2749.5622597405345</v>
      </c>
      <c r="W115" s="9"/>
      <c r="X115" s="1">
        <f t="shared" si="12"/>
        <v>15.0129425610476</v>
      </c>
      <c r="Y115" s="1">
        <f t="shared" si="13"/>
        <v>9.4862438523763651E-2</v>
      </c>
      <c r="Z115" s="1">
        <f t="shared" si="14"/>
        <v>3.758253195033348</v>
      </c>
      <c r="AA115" s="1">
        <f t="shared" si="15"/>
        <v>1.9547172411508437E-2</v>
      </c>
      <c r="AB115" s="1">
        <f t="shared" si="16"/>
        <v>2.3423299536099043</v>
      </c>
      <c r="AC115" s="1">
        <f t="shared" si="17"/>
        <v>14.752272392825475</v>
      </c>
      <c r="AD115" s="15">
        <f t="shared" si="18"/>
        <v>2.9147915851538982E-2</v>
      </c>
      <c r="AK115" s="1">
        <f t="shared" si="19"/>
        <v>10.832292093932214</v>
      </c>
    </row>
    <row r="116" spans="1:37" x14ac:dyDescent="0.4">
      <c r="A116" s="1">
        <v>114</v>
      </c>
      <c r="B116" s="4">
        <v>14.847</v>
      </c>
      <c r="C116" s="8"/>
      <c r="D116" s="4">
        <v>195.42473982071951</v>
      </c>
      <c r="E116" s="4">
        <v>41.543186853088962</v>
      </c>
      <c r="F116" s="5">
        <v>380.55729313171906</v>
      </c>
      <c r="G116" s="5" cm="1">
        <f t="array" ref="G116">[1]!PropsSI("H","P",(E116+1)*100*1000,"T",F116+273.15,"WATER")/1000</f>
        <v>3163.1405649473982</v>
      </c>
      <c r="H116" s="5" cm="1">
        <f t="array" ref="H116">[1]!PropsSI("S","P",(E116+1)*100*1000,"T",F116+273.15,"WATER")/1000</f>
        <v>6.6672266673452949</v>
      </c>
      <c r="I116" s="9"/>
      <c r="J116" s="4">
        <v>83.147286593782482</v>
      </c>
      <c r="K116" s="6">
        <v>10.378039867630422</v>
      </c>
      <c r="L116" s="5">
        <v>261.46115529143697</v>
      </c>
      <c r="M116" s="5" cm="1">
        <f t="array" ref="M116">[1]!PropsSI("H","P",(K116+1)*100*1000,"T",L116+273.15,"WATER")/1000</f>
        <v>2963.5944298268873</v>
      </c>
      <c r="N116" s="5" cm="1">
        <f t="array" ref="N116">[1]!PropsSI("S","P",(K116+1)*100*1000,"T",L116+273.15,"WATER")/1000</f>
        <v>6.9078049208348995</v>
      </c>
      <c r="O116" s="5" cm="1">
        <f t="array" ref="O116">[1]!PropsSI("H","P",(K116+1)*100*1000,"S",H116*1000,"WATER")/1000</f>
        <v>2841.5379625304913</v>
      </c>
      <c r="P116" s="9"/>
      <c r="Q116" s="4">
        <f t="shared" si="11"/>
        <v>112.27745322693703</v>
      </c>
      <c r="R116" s="6">
        <v>3.1414332621904149</v>
      </c>
      <c r="S116" s="5">
        <v>187.63770768147316</v>
      </c>
      <c r="T116" s="5" cm="1">
        <f t="array" ref="T116">[1]!PropsSI("H","P",(R116+1)*100*1000,"T",S116+273.15,"WATER")/1000</f>
        <v>2834.0721399950721</v>
      </c>
      <c r="U116" s="5" cm="1">
        <f t="array" ref="U116">[1]!PropsSI("S","P",(R116+1)*100*1000,"T",S116+273.15,"WATER")/1000</f>
        <v>7.0991161890028698</v>
      </c>
      <c r="V116" s="5" cm="1">
        <f t="array" ref="V116">[1]!PropsSI("H","P",(R116+1)*100*1000,"S",N116*1000,"WATER")/1000</f>
        <v>2749.6950778589753</v>
      </c>
      <c r="W116" s="9"/>
      <c r="X116" s="1">
        <f t="shared" si="12"/>
        <v>14.87185677127594</v>
      </c>
      <c r="Y116" s="1">
        <f t="shared" si="13"/>
        <v>9.4999101104270914E-2</v>
      </c>
      <c r="Z116" s="1">
        <f t="shared" si="14"/>
        <v>3.7636674832155377</v>
      </c>
      <c r="AA116" s="1">
        <f t="shared" si="15"/>
        <v>1.9549860998510974E-2</v>
      </c>
      <c r="AB116" s="1">
        <f t="shared" si="16"/>
        <v>2.3426521259290687</v>
      </c>
      <c r="AC116" s="1">
        <f t="shared" si="17"/>
        <v>14.653863611213199</v>
      </c>
      <c r="AD116" s="15">
        <f t="shared" si="18"/>
        <v>3.7301664673606329E-2</v>
      </c>
      <c r="AK116" s="1">
        <f t="shared" si="19"/>
        <v>10.924417042355023</v>
      </c>
    </row>
    <row r="117" spans="1:37" x14ac:dyDescent="0.4">
      <c r="A117" s="1">
        <v>115</v>
      </c>
      <c r="B117" s="4">
        <v>14.882</v>
      </c>
      <c r="C117" s="8"/>
      <c r="D117" s="4">
        <v>196.95067654892193</v>
      </c>
      <c r="E117" s="4">
        <v>41.461000964294264</v>
      </c>
      <c r="F117" s="5">
        <v>379.7905021067416</v>
      </c>
      <c r="G117" s="5" cm="1">
        <f t="array" ref="G117">[1]!PropsSI("H","P",(E117+1)*100*1000,"T",F117+273.15,"WATER")/1000</f>
        <v>3161.4361149565361</v>
      </c>
      <c r="H117" s="5" cm="1">
        <f t="array" ref="H117">[1]!PropsSI("S","P",(E117+1)*100*1000,"T",F117+273.15,"WATER")/1000</f>
        <v>6.6654513997362761</v>
      </c>
      <c r="I117" s="9"/>
      <c r="J117" s="4">
        <v>83.401329971597335</v>
      </c>
      <c r="K117" s="6">
        <v>10.378776538063702</v>
      </c>
      <c r="L117" s="5">
        <v>260.63372769829698</v>
      </c>
      <c r="M117" s="5" cm="1">
        <f t="array" ref="M117">[1]!PropsSI("H","P",(K117+1)*100*1000,"T",L117+273.15,"WATER")/1000</f>
        <v>2961.7521024839557</v>
      </c>
      <c r="N117" s="5" cm="1">
        <f t="array" ref="N117">[1]!PropsSI("S","P",(K117+1)*100*1000,"T",L117+273.15,"WATER")/1000</f>
        <v>6.9043273924600355</v>
      </c>
      <c r="O117" s="5" cm="1">
        <f t="array" ref="O117">[1]!PropsSI("H","P",(K117+1)*100*1000,"S",H117*1000,"WATER")/1000</f>
        <v>2840.696415261426</v>
      </c>
      <c r="P117" s="9"/>
      <c r="Q117" s="4">
        <f t="shared" si="11"/>
        <v>113.5493465773246</v>
      </c>
      <c r="R117" s="6">
        <v>3.142424153153045</v>
      </c>
      <c r="S117" s="5">
        <v>186.55090219757955</v>
      </c>
      <c r="T117" s="5" cm="1">
        <f t="array" ref="T117">[1]!PropsSI("H","P",(R117+1)*100*1000,"T",S117+273.15,"WATER")/1000</f>
        <v>2831.7528105218644</v>
      </c>
      <c r="U117" s="5" cm="1">
        <f t="array" ref="U117">[1]!PropsSI("S","P",(R117+1)*100*1000,"T",S117+273.15,"WATER")/1000</f>
        <v>7.0939691744370572</v>
      </c>
      <c r="V117" s="5" cm="1">
        <f t="array" ref="V117">[1]!PropsSI("H","P",(R117+1)*100*1000,"S",N117*1000,"WATER")/1000</f>
        <v>2748.2722839181433</v>
      </c>
      <c r="W117" s="9"/>
      <c r="X117" s="1">
        <f t="shared" si="12"/>
        <v>15.024787780635666</v>
      </c>
      <c r="Y117" s="1">
        <f t="shared" si="13"/>
        <v>9.4744205831984382E-2</v>
      </c>
      <c r="Z117" s="1">
        <f t="shared" si="14"/>
        <v>3.7535690608433385</v>
      </c>
      <c r="AA117" s="1">
        <f t="shared" si="15"/>
        <v>1.9511515714866302E-2</v>
      </c>
      <c r="AB117" s="1">
        <f t="shared" si="16"/>
        <v>2.3380572257271499</v>
      </c>
      <c r="AC117" s="1">
        <f t="shared" si="17"/>
        <v>14.783829011285418</v>
      </c>
      <c r="AD117" s="15">
        <f t="shared" si="18"/>
        <v>9.6375430251985569E-3</v>
      </c>
      <c r="AK117" s="1">
        <f t="shared" si="19"/>
        <v>10.799676815550381</v>
      </c>
    </row>
    <row r="118" spans="1:37" x14ac:dyDescent="0.4">
      <c r="A118" s="1">
        <v>116</v>
      </c>
      <c r="B118" s="4">
        <v>14.637</v>
      </c>
      <c r="C118" s="8"/>
      <c r="D118" s="4">
        <v>195.92396462072909</v>
      </c>
      <c r="E118" s="4">
        <v>41.382748910873531</v>
      </c>
      <c r="F118" s="5">
        <v>378.315842870631</v>
      </c>
      <c r="G118" s="5" cm="1">
        <f t="array" ref="G118">[1]!PropsSI("H","P",(E118+1)*100*1000,"T",F118+273.15,"WATER")/1000</f>
        <v>3157.999148510371</v>
      </c>
      <c r="H118" s="5" cm="1">
        <f t="array" ref="H118">[1]!PropsSI("S","P",(E118+1)*100*1000,"T",F118+273.15,"WATER")/1000</f>
        <v>6.6609765469304616</v>
      </c>
      <c r="I118" s="9"/>
      <c r="J118" s="4">
        <v>81.47276178988038</v>
      </c>
      <c r="K118" s="6">
        <v>10.378434727291808</v>
      </c>
      <c r="L118" s="5">
        <v>259.64855244403793</v>
      </c>
      <c r="M118" s="5" cm="1">
        <f t="array" ref="M118">[1]!PropsSI("H","P",(K118+1)*100*1000,"T",L118+273.15,"WATER")/1000</f>
        <v>2959.5607562940677</v>
      </c>
      <c r="N118" s="5" cm="1">
        <f t="array" ref="N118">[1]!PropsSI("S","P",(K118+1)*100*1000,"T",L118+273.15,"WATER")/1000</f>
        <v>6.9002316278584148</v>
      </c>
      <c r="O118" s="5" cm="1">
        <f t="array" ref="O118">[1]!PropsSI("H","P",(K118+1)*100*1000,"S",H118*1000,"WATER")/1000</f>
        <v>2838.5375228285775</v>
      </c>
      <c r="P118" s="9"/>
      <c r="Q118" s="4">
        <f t="shared" si="11"/>
        <v>114.45120283084871</v>
      </c>
      <c r="R118" s="6">
        <v>3.1439474667964298</v>
      </c>
      <c r="S118" s="5">
        <v>185.42227958591985</v>
      </c>
      <c r="T118" s="5" cm="1">
        <f t="array" ref="T118">[1]!PropsSI("H","P",(R118+1)*100*1000,"T",S118+273.15,"WATER")/1000</f>
        <v>2829.3382822628082</v>
      </c>
      <c r="U118" s="5" cm="1">
        <f t="array" ref="U118">[1]!PropsSI("S","P",(R118+1)*100*1000,"T",S118+273.15,"WATER")/1000</f>
        <v>7.0885449043720765</v>
      </c>
      <c r="V118" s="5" cm="1">
        <f t="array" ref="V118">[1]!PropsSI("H","P",(R118+1)*100*1000,"S",N118*1000,"WATER")/1000</f>
        <v>2746.6152329820866</v>
      </c>
      <c r="W118" s="9"/>
      <c r="X118" s="1">
        <f t="shared" si="12"/>
        <v>14.939709812352218</v>
      </c>
      <c r="Y118" s="1">
        <f t="shared" si="13"/>
        <v>9.4366671939231817E-2</v>
      </c>
      <c r="Z118" s="1">
        <f t="shared" si="14"/>
        <v>3.738611950518631</v>
      </c>
      <c r="AA118" s="1">
        <f t="shared" si="15"/>
        <v>1.9462681216932103E-2</v>
      </c>
      <c r="AB118" s="1">
        <f t="shared" si="16"/>
        <v>2.3322054071176495</v>
      </c>
      <c r="AC118" s="1">
        <f t="shared" si="17"/>
        <v>14.645402412352967</v>
      </c>
      <c r="AD118" s="15">
        <f t="shared" si="18"/>
        <v>7.0600533349279626E-5</v>
      </c>
      <c r="AK118" s="1">
        <f t="shared" si="19"/>
        <v>10.679513739216128</v>
      </c>
    </row>
    <row r="119" spans="1:37" x14ac:dyDescent="0.4">
      <c r="A119" s="1">
        <v>117</v>
      </c>
      <c r="B119" s="4">
        <v>14.504</v>
      </c>
      <c r="C119" s="8"/>
      <c r="D119" s="4">
        <v>193.94828561087908</v>
      </c>
      <c r="E119" s="4">
        <v>41.478785801880939</v>
      </c>
      <c r="F119" s="5">
        <v>379.32175532833827</v>
      </c>
      <c r="G119" s="5" cm="1">
        <f t="array" ref="G119">[1]!PropsSI("H","P",(E119+1)*100*1000,"T",F119+273.15,"WATER")/1000</f>
        <v>3160.2596675381615</v>
      </c>
      <c r="H119" s="5" cm="1">
        <f t="array" ref="H119">[1]!PropsSI("S","P",(E119+1)*100*1000,"T",F119+273.15,"WATER")/1000</f>
        <v>6.663468494148268</v>
      </c>
      <c r="I119" s="9"/>
      <c r="J119" s="4">
        <v>80.454266045120775</v>
      </c>
      <c r="K119" s="6">
        <v>10.377244550083072</v>
      </c>
      <c r="L119" s="5">
        <v>260.75639730933381</v>
      </c>
      <c r="M119" s="5" cm="1">
        <f t="array" ref="M119">[1]!PropsSI("H","P",(K119+1)*100*1000,"T",L119+273.15,"WATER")/1000</f>
        <v>2962.0302821116088</v>
      </c>
      <c r="N119" s="5" cm="1">
        <f t="array" ref="N119">[1]!PropsSI("S","P",(K119+1)*100*1000,"T",L119+273.15,"WATER")/1000</f>
        <v>6.9049082663230088</v>
      </c>
      <c r="O119" s="5" cm="1">
        <f t="array" ref="O119">[1]!PropsSI("H","P",(K119+1)*100*1000,"S",H119*1000,"WATER")/1000</f>
        <v>2839.7139590113829</v>
      </c>
      <c r="P119" s="9"/>
      <c r="Q119" s="4">
        <f t="shared" si="11"/>
        <v>113.49401956575831</v>
      </c>
      <c r="R119" s="6">
        <v>3.1524297207691627</v>
      </c>
      <c r="S119" s="5">
        <v>186.75387397343468</v>
      </c>
      <c r="T119" s="5" cm="1">
        <f t="array" ref="T119">[1]!PropsSI("H","P",(R119+1)*100*1000,"T",S119+273.15,"WATER")/1000</f>
        <v>2832.1280278553318</v>
      </c>
      <c r="U119" s="5" cm="1">
        <f t="array" ref="U119">[1]!PropsSI("S","P",(R119+1)*100*1000,"T",S119+273.15,"WATER")/1000</f>
        <v>7.093699642779181</v>
      </c>
      <c r="V119" s="5" cm="1">
        <f t="array" ref="V119">[1]!PropsSI("H","P",(R119+1)*100*1000,"S",N119*1000,"WATER")/1000</f>
        <v>2748.9694738078347</v>
      </c>
      <c r="W119" s="9"/>
      <c r="X119" s="1">
        <f t="shared" si="12"/>
        <v>14.774827346493355</v>
      </c>
      <c r="Y119" s="1">
        <f t="shared" si="13"/>
        <v>9.4686902232836934E-2</v>
      </c>
      <c r="Z119" s="1">
        <f t="shared" si="14"/>
        <v>3.7512988110170191</v>
      </c>
      <c r="AA119" s="1">
        <f t="shared" si="15"/>
        <v>1.947321824613682E-2</v>
      </c>
      <c r="AB119" s="1">
        <f t="shared" si="16"/>
        <v>2.3334680551676428</v>
      </c>
      <c r="AC119" s="1">
        <f t="shared" si="17"/>
        <v>14.489689304314311</v>
      </c>
      <c r="AD119" s="15">
        <f t="shared" si="18"/>
        <v>2.0479601100838795E-4</v>
      </c>
      <c r="AK119" s="1">
        <f t="shared" si="19"/>
        <v>10.258891451870863</v>
      </c>
    </row>
    <row r="120" spans="1:37" x14ac:dyDescent="0.4">
      <c r="A120" s="1">
        <v>118</v>
      </c>
      <c r="B120" s="4">
        <v>13.949</v>
      </c>
      <c r="C120" s="8"/>
      <c r="D120" s="4">
        <v>187.45097268286955</v>
      </c>
      <c r="E120" s="4">
        <v>42.072717968053432</v>
      </c>
      <c r="F120" s="5">
        <v>379.88871537608532</v>
      </c>
      <c r="G120" s="5" cm="1">
        <f t="array" ref="G120">[1]!PropsSI("H","P",(E120+1)*100*1000,"T",F120+273.15,"WATER")/1000</f>
        <v>3160.468813548975</v>
      </c>
      <c r="H120" s="5" cm="1">
        <f t="array" ref="H120">[1]!PropsSI("S","P",(E120+1)*100*1000,"T",F120+273.15,"WATER")/1000</f>
        <v>6.6578074811563512</v>
      </c>
      <c r="I120" s="9"/>
      <c r="J120" s="4">
        <v>75.03102089230984</v>
      </c>
      <c r="K120" s="6">
        <v>10.373464871710548</v>
      </c>
      <c r="L120" s="5">
        <v>261.38751085370654</v>
      </c>
      <c r="M120" s="5" cm="1">
        <f t="array" ref="M120">[1]!PropsSI("H","P",(K120+1)*100*1000,"T",L120+273.15,"WATER")/1000</f>
        <v>2963.4465804917113</v>
      </c>
      <c r="N120" s="5" cm="1">
        <f t="array" ref="N120">[1]!PropsSI("S","P",(K120+1)*100*1000,"T",L120+273.15,"WATER")/1000</f>
        <v>6.9077069671839508</v>
      </c>
      <c r="O120" s="5" cm="1">
        <f t="array" ref="O120">[1]!PropsSI("H","P",(K120+1)*100*1000,"S",H120*1000,"WATER")/1000</f>
        <v>2836.9245441907228</v>
      </c>
      <c r="P120" s="9"/>
      <c r="Q120" s="4">
        <f t="shared" si="11"/>
        <v>112.41995179055971</v>
      </c>
      <c r="R120" s="6">
        <v>3.1485007715362507</v>
      </c>
      <c r="S120" s="5">
        <v>187.61588213978695</v>
      </c>
      <c r="T120" s="5" cm="1">
        <f t="array" ref="T120">[1]!PropsSI("H","P",(R120+1)*100*1000,"T",S120+273.15,"WATER")/1000</f>
        <v>2833.9857064152166</v>
      </c>
      <c r="U120" s="5" cm="1">
        <f t="array" ref="U120">[1]!PropsSI("S","P",(R120+1)*100*1000,"T",S120+273.15,"WATER")/1000</f>
        <v>7.0981611525719392</v>
      </c>
      <c r="V120" s="5" cm="1">
        <f t="array" ref="V120">[1]!PropsSI("H","P",(R120+1)*100*1000,"S",N120*1000,"WATER")/1000</f>
        <v>2749.9737243729073</v>
      </c>
      <c r="W120" s="9"/>
      <c r="X120" s="1">
        <f t="shared" si="12"/>
        <v>14.301665124771768</v>
      </c>
      <c r="Y120" s="1">
        <f t="shared" si="13"/>
        <v>9.5572655586372304E-2</v>
      </c>
      <c r="Z120" s="1">
        <f t="shared" si="14"/>
        <v>3.7863905230027055</v>
      </c>
      <c r="AA120" s="1">
        <f t="shared" si="15"/>
        <v>1.9510879348359936E-2</v>
      </c>
      <c r="AB120" s="1">
        <f t="shared" si="16"/>
        <v>2.3379809701799044</v>
      </c>
      <c r="AC120" s="1">
        <f t="shared" si="17"/>
        <v>13.984227874101817</v>
      </c>
      <c r="AD120" s="15">
        <f t="shared" si="18"/>
        <v>1.2410031137335036E-3</v>
      </c>
      <c r="AK120" s="1">
        <f t="shared" si="19"/>
        <v>10.161826020870951</v>
      </c>
    </row>
    <row r="121" spans="1:37" x14ac:dyDescent="0.4">
      <c r="A121" s="1">
        <v>119</v>
      </c>
      <c r="B121" s="4">
        <v>13.792999999999999</v>
      </c>
      <c r="C121" s="8"/>
      <c r="D121" s="4">
        <v>187.0286492951895</v>
      </c>
      <c r="E121" s="4">
        <v>41.688936653711167</v>
      </c>
      <c r="F121" s="5">
        <v>379.38174340553036</v>
      </c>
      <c r="G121" s="5" cm="1">
        <f t="array" ref="G121">[1]!PropsSI("H","P",(E121+1)*100*1000,"T",F121+273.15,"WATER")/1000</f>
        <v>3159.9904414658117</v>
      </c>
      <c r="H121" s="5" cm="1">
        <f t="array" ref="H121">[1]!PropsSI("S","P",(E121+1)*100*1000,"T",F121+273.15,"WATER")/1000</f>
        <v>6.6609294976808693</v>
      </c>
      <c r="I121" s="9"/>
      <c r="J121" s="4">
        <v>74.222303965289626</v>
      </c>
      <c r="K121" s="6">
        <v>10.374744108412001</v>
      </c>
      <c r="L121" s="5">
        <v>261.81480695684888</v>
      </c>
      <c r="M121" s="5" cm="1">
        <f t="array" ref="M121">[1]!PropsSI("H","P",(K121+1)*100*1000,"T",L121+273.15,"WATER")/1000</f>
        <v>2964.3916719029908</v>
      </c>
      <c r="N121" s="5" cm="1">
        <f t="array" ref="N121">[1]!PropsSI("S","P",(K121+1)*100*1000,"T",L121+273.15,"WATER")/1000</f>
        <v>6.9094243602080638</v>
      </c>
      <c r="O121" s="5" cm="1">
        <f t="array" ref="O121">[1]!PropsSI("H","P",(K121+1)*100*1000,"S",H121*1000,"WATER")/1000</f>
        <v>2838.4473177966897</v>
      </c>
      <c r="P121" s="9"/>
      <c r="Q121" s="4">
        <f t="shared" si="11"/>
        <v>112.80634532989987</v>
      </c>
      <c r="R121" s="6">
        <v>3.1482914445209387</v>
      </c>
      <c r="S121" s="5">
        <v>187.86895175436359</v>
      </c>
      <c r="T121" s="5" cm="1">
        <f t="array" ref="T121">[1]!PropsSI("H","P",(R121+1)*100*1000,"T",S121+273.15,"WATER")/1000</f>
        <v>2834.5253559382459</v>
      </c>
      <c r="U121" s="5" cm="1">
        <f t="array" ref="U121">[1]!PropsSI("S","P",(R121+1)*100*1000,"T",S121+273.15,"WATER")/1000</f>
        <v>7.0993547441741764</v>
      </c>
      <c r="V121" s="5" cm="1">
        <f t="array" ref="V121">[1]!PropsSI("H","P",(R121+1)*100*1000,"S",N121*1000,"WATER")/1000</f>
        <v>2750.6901013791853</v>
      </c>
      <c r="W121" s="9"/>
      <c r="X121" s="1">
        <f t="shared" si="12"/>
        <v>14.231199489048979</v>
      </c>
      <c r="Y121" s="1">
        <f t="shared" si="13"/>
        <v>9.4981531508963213E-2</v>
      </c>
      <c r="Z121" s="1">
        <f t="shared" si="14"/>
        <v>3.7629714122655584</v>
      </c>
      <c r="AA121" s="1">
        <f t="shared" si="15"/>
        <v>1.9531783807193278E-2</v>
      </c>
      <c r="AB121" s="1">
        <f t="shared" si="16"/>
        <v>2.3404859432296394</v>
      </c>
      <c r="AC121" s="1">
        <f t="shared" si="17"/>
        <v>13.864119339677865</v>
      </c>
      <c r="AD121" s="15">
        <f t="shared" si="18"/>
        <v>5.0579604762156522E-3</v>
      </c>
      <c r="AK121" s="1">
        <f t="shared" si="19"/>
        <v>9.7560544343848665</v>
      </c>
    </row>
    <row r="122" spans="1:37" x14ac:dyDescent="0.4">
      <c r="A122" s="1">
        <v>120</v>
      </c>
      <c r="B122" s="4">
        <v>13.122</v>
      </c>
      <c r="C122" s="8"/>
      <c r="D122" s="4">
        <v>181.27800170739914</v>
      </c>
      <c r="E122" s="4">
        <v>42.150361832711063</v>
      </c>
      <c r="F122" s="5">
        <v>379.02722710990514</v>
      </c>
      <c r="G122" s="5" cm="1">
        <f t="array" ref="G122">[1]!PropsSI("H","P",(E122+1)*100*1000,"T",F122+273.15,"WATER")/1000</f>
        <v>3158.210975722011</v>
      </c>
      <c r="H122" s="5" cm="1">
        <f t="array" ref="H122">[1]!PropsSI("S","P",(E122+1)*100*1000,"T",F122+273.15,"WATER")/1000</f>
        <v>6.6535724458625998</v>
      </c>
      <c r="I122" s="9"/>
      <c r="J122" s="4">
        <v>69.614402530143551</v>
      </c>
      <c r="K122" s="6">
        <v>10.376112546854767</v>
      </c>
      <c r="L122" s="5">
        <v>261.85015465106392</v>
      </c>
      <c r="M122" s="5" cm="1">
        <f t="array" ref="M122">[1]!PropsSI("H","P",(K122+1)*100*1000,"T",L122+273.15,"WATER")/1000</f>
        <v>2964.4654818783861</v>
      </c>
      <c r="N122" s="5" cm="1">
        <f t="array" ref="N122">[1]!PropsSI("S","P",(K122+1)*100*1000,"T",L122+273.15,"WATER")/1000</f>
        <v>6.9095088914015665</v>
      </c>
      <c r="O122" s="5" cm="1">
        <f t="array" ref="O122">[1]!PropsSI("H","P",(K122+1)*100*1000,"S",H122*1000,"WATER")/1000</f>
        <v>2834.9420198101993</v>
      </c>
      <c r="P122" s="9"/>
      <c r="Q122" s="4">
        <f t="shared" si="11"/>
        <v>111.66359917725559</v>
      </c>
      <c r="R122" s="6">
        <v>3.1504860858210808</v>
      </c>
      <c r="S122" s="5">
        <v>188.02346294799742</v>
      </c>
      <c r="T122" s="5" cm="1">
        <f t="array" ref="T122">[1]!PropsSI("H","P",(R122+1)*100*1000,"T",S122+273.15,"WATER")/1000</f>
        <v>2834.8416692061701</v>
      </c>
      <c r="U122" s="5" cm="1">
        <f t="array" ref="U122">[1]!PropsSI("S","P",(R122+1)*100*1000,"T",S122+273.15,"WATER")/1000</f>
        <v>7.0998026750604772</v>
      </c>
      <c r="V122" s="5" cm="1">
        <f t="array" ref="V122">[1]!PropsSI("H","P",(R122+1)*100*1000,"S",N122*1000,"WATER")/1000</f>
        <v>2750.8252271636579</v>
      </c>
      <c r="W122" s="9"/>
      <c r="X122" s="1">
        <f t="shared" si="12"/>
        <v>13.776682618289865</v>
      </c>
      <c r="Y122" s="1">
        <f t="shared" si="13"/>
        <v>9.549132996979702E-2</v>
      </c>
      <c r="Z122" s="1">
        <f t="shared" si="14"/>
        <v>3.7831685706357994</v>
      </c>
      <c r="AA122" s="1">
        <f t="shared" si="15"/>
        <v>1.952617955237303E-2</v>
      </c>
      <c r="AB122" s="1">
        <f t="shared" si="16"/>
        <v>2.3398143875868702</v>
      </c>
      <c r="AC122" s="1">
        <f t="shared" si="17"/>
        <v>13.367858006083317</v>
      </c>
      <c r="AD122" s="15">
        <f t="shared" si="18"/>
        <v>6.0446159155264384E-2</v>
      </c>
      <c r="AK122" s="1">
        <f t="shared" si="19"/>
        <v>9.7957549909046211</v>
      </c>
    </row>
    <row r="123" spans="1:37" x14ac:dyDescent="0.4">
      <c r="A123" s="1">
        <v>121</v>
      </c>
      <c r="B123" s="4">
        <v>13.398999999999999</v>
      </c>
      <c r="C123" s="8"/>
      <c r="D123" s="4">
        <v>181.15435718476431</v>
      </c>
      <c r="E123" s="4">
        <v>42.137069882129381</v>
      </c>
      <c r="F123" s="5">
        <v>381.587002432764</v>
      </c>
      <c r="G123" s="5" cm="1">
        <f t="array" ref="G123">[1]!PropsSI("H","P",(E123+1)*100*1000,"T",F123+273.15,"WATER")/1000</f>
        <v>3164.4843213850486</v>
      </c>
      <c r="H123" s="5" cm="1">
        <f t="array" ref="H123">[1]!PropsSI("S","P",(E123+1)*100*1000,"T",F123+273.15,"WATER")/1000</f>
        <v>6.6633053813925427</v>
      </c>
      <c r="I123" s="9"/>
      <c r="J123" s="4">
        <v>70.021980994833868</v>
      </c>
      <c r="K123" s="6">
        <v>10.37369041753235</v>
      </c>
      <c r="L123" s="5">
        <v>264.2583740837955</v>
      </c>
      <c r="M123" s="5" cm="1">
        <f t="array" ref="M123">[1]!PropsSI("H","P",(K123+1)*100*1000,"T",L123+273.15,"WATER")/1000</f>
        <v>2969.817637595107</v>
      </c>
      <c r="N123" s="5" cm="1">
        <f t="array" ref="N123">[1]!PropsSI("S","P",(K123+1)*100*1000,"T",L123+273.15,"WATER")/1000</f>
        <v>6.9195850994953627</v>
      </c>
      <c r="O123" s="5" cm="1">
        <f t="array" ref="O123">[1]!PropsSI("H","P",(K123+1)*100*1000,"S",H123*1000,"WATER")/1000</f>
        <v>2839.5703099175043</v>
      </c>
      <c r="P123" s="9"/>
      <c r="Q123" s="4">
        <f t="shared" si="11"/>
        <v>111.13237618993044</v>
      </c>
      <c r="R123" s="6">
        <v>3.1525124825508364</v>
      </c>
      <c r="S123" s="5">
        <v>190.71122266725683</v>
      </c>
      <c r="T123" s="5" cm="1">
        <f t="array" ref="T123">[1]!PropsSI("H","P",(R123+1)*100*1000,"T",S123+273.15,"WATER")/1000</f>
        <v>2840.5398632056317</v>
      </c>
      <c r="U123" s="5" cm="1">
        <f t="array" ref="U123">[1]!PropsSI("S","P",(R123+1)*100*1000,"T",S123+273.15,"WATER")/1000</f>
        <v>7.1119029017116908</v>
      </c>
      <c r="V123" s="5" cm="1">
        <f t="array" ref="V123">[1]!PropsSI("H","P",(R123+1)*100*1000,"S",N123*1000,"WATER")/1000</f>
        <v>2755.1877555017268</v>
      </c>
      <c r="W123" s="9"/>
      <c r="X123" s="1">
        <f t="shared" si="12"/>
        <v>13.786573395473544</v>
      </c>
      <c r="Y123" s="1">
        <f t="shared" si="13"/>
        <v>9.5977267576914355E-2</v>
      </c>
      <c r="Z123" s="1">
        <f t="shared" si="14"/>
        <v>3.8024204114376583</v>
      </c>
      <c r="AA123" s="1">
        <f t="shared" si="15"/>
        <v>1.9616631331294647E-2</v>
      </c>
      <c r="AB123" s="1">
        <f t="shared" si="16"/>
        <v>2.3506531885482134</v>
      </c>
      <c r="AC123" s="1">
        <f t="shared" si="17"/>
        <v>13.413669464948782</v>
      </c>
      <c r="AD123" s="15">
        <f t="shared" si="18"/>
        <v>2.1519320188357518E-4</v>
      </c>
      <c r="AK123" s="1">
        <f t="shared" si="19"/>
        <v>9.3464492477280725</v>
      </c>
    </row>
    <row r="124" spans="1:37" x14ac:dyDescent="0.4">
      <c r="A124" s="1">
        <v>122</v>
      </c>
      <c r="B124" s="4">
        <v>12.914</v>
      </c>
      <c r="C124" s="8"/>
      <c r="D124" s="4">
        <v>174.71724603285321</v>
      </c>
      <c r="E124" s="4">
        <v>42.602708889804504</v>
      </c>
      <c r="F124" s="5">
        <v>382.18612280802949</v>
      </c>
      <c r="G124" s="5" cm="1">
        <f t="array" ref="G124">[1]!PropsSI("H","P",(E124+1)*100*1000,"T",F124+273.15,"WATER")/1000</f>
        <v>3165.035387484997</v>
      </c>
      <c r="H124" s="5" cm="1">
        <f t="array" ref="H124">[1]!PropsSI("S","P",(E124+1)*100*1000,"T",F124+273.15,"WATER")/1000</f>
        <v>6.6595215691299616</v>
      </c>
      <c r="I124" s="9"/>
      <c r="J124" s="4">
        <v>64.706469513669134</v>
      </c>
      <c r="K124" s="6">
        <v>10.371959629116743</v>
      </c>
      <c r="L124" s="5">
        <v>265.446058216094</v>
      </c>
      <c r="M124" s="5" cm="1">
        <f t="array" ref="M124">[1]!PropsSI("H","P",(K124+1)*100*1000,"T",L124+273.15,"WATER")/1000</f>
        <v>2972.4544141934757</v>
      </c>
      <c r="N124" s="5" cm="1">
        <f t="array" ref="N124">[1]!PropsSI("S","P",(K124+1)*100*1000,"T",L124+273.15,"WATER")/1000</f>
        <v>6.9245538173404775</v>
      </c>
      <c r="O124" s="5" cm="1">
        <f t="array" ref="O124">[1]!PropsSI("H","P",(K124+1)*100*1000,"S",H124*1000,"WATER")/1000</f>
        <v>2837.7199404936737</v>
      </c>
      <c r="P124" s="9"/>
      <c r="Q124" s="4">
        <f t="shared" si="11"/>
        <v>110.01077651918408</v>
      </c>
      <c r="R124" s="6">
        <v>3.151592456721918</v>
      </c>
      <c r="S124" s="5">
        <v>192.32516851901238</v>
      </c>
      <c r="T124" s="5" cm="1">
        <f t="array" ref="T124">[1]!PropsSI("H","P",(R124+1)*100*1000,"T",S124+273.15,"WATER")/1000</f>
        <v>2843.9658588852481</v>
      </c>
      <c r="U124" s="5" cm="1">
        <f t="array" ref="U124">[1]!PropsSI("S","P",(R124+1)*100*1000,"T",S124+273.15,"WATER")/1000</f>
        <v>7.1193757288587554</v>
      </c>
      <c r="V124" s="5" cm="1">
        <f t="array" ref="V124">[1]!PropsSI("H","P",(R124+1)*100*1000,"S",N124*1000,"WATER")/1000</f>
        <v>2757.2587198633264</v>
      </c>
      <c r="W124" s="9"/>
      <c r="X124" s="1">
        <f t="shared" si="12"/>
        <v>13.272873065307587</v>
      </c>
      <c r="Y124" s="1">
        <f t="shared" si="13"/>
        <v>9.6686634399211213E-2</v>
      </c>
      <c r="Z124" s="1">
        <f t="shared" si="14"/>
        <v>3.8305240546481372</v>
      </c>
      <c r="AA124" s="1">
        <f t="shared" si="15"/>
        <v>1.9668346476262727E-2</v>
      </c>
      <c r="AB124" s="1">
        <f t="shared" si="16"/>
        <v>2.3568501939546165</v>
      </c>
      <c r="AC124" s="1">
        <f t="shared" si="17"/>
        <v>12.869178310514783</v>
      </c>
      <c r="AD124" s="15">
        <f t="shared" si="18"/>
        <v>2.0089838483091454E-3</v>
      </c>
      <c r="AK124" s="1">
        <f t="shared" si="19"/>
        <v>9.3753818829601343</v>
      </c>
    </row>
    <row r="125" spans="1:37" x14ac:dyDescent="0.4">
      <c r="A125" s="1">
        <v>123</v>
      </c>
      <c r="B125" s="4">
        <v>12.87</v>
      </c>
      <c r="C125" s="8"/>
      <c r="D125" s="4">
        <v>175.67389262430723</v>
      </c>
      <c r="E125" s="4">
        <v>42.245737234273847</v>
      </c>
      <c r="F125" s="5">
        <v>381.97521775496079</v>
      </c>
      <c r="G125" s="5" cm="1">
        <f t="array" ref="G125">[1]!PropsSI("H","P",(E125+1)*100*1000,"T",F125+273.15,"WATER")/1000</f>
        <v>3165.2180835574413</v>
      </c>
      <c r="H125" s="5" cm="1">
        <f t="array" ref="H125">[1]!PropsSI("S","P",(E125+1)*100*1000,"T",F125+273.15,"WATER")/1000</f>
        <v>6.6633416397728249</v>
      </c>
      <c r="I125" s="9"/>
      <c r="J125" s="4">
        <v>64.899872540729802</v>
      </c>
      <c r="K125" s="6">
        <v>10.373858752519041</v>
      </c>
      <c r="L125" s="5">
        <v>265.73737529511789</v>
      </c>
      <c r="M125" s="5" cm="1">
        <f t="array" ref="M125">[1]!PropsSI("H","P",(K125+1)*100*1000,"T",L125+273.15,"WATER")/1000</f>
        <v>2973.0929232706108</v>
      </c>
      <c r="N125" s="5" cm="1">
        <f t="array" ref="N125">[1]!PropsSI("S","P",(K125+1)*100*1000,"T",L125+273.15,"WATER")/1000</f>
        <v>6.9256647433773857</v>
      </c>
      <c r="O125" s="5" cm="1">
        <f t="array" ref="O125">[1]!PropsSI("H","P",(K125+1)*100*1000,"S",H125*1000,"WATER")/1000</f>
        <v>2839.590838591555</v>
      </c>
      <c r="P125" s="9"/>
      <c r="Q125" s="4">
        <f t="shared" si="11"/>
        <v>110.77402008357743</v>
      </c>
      <c r="R125" s="6">
        <v>3.1501944332054443</v>
      </c>
      <c r="S125" s="5">
        <v>192.21406037599326</v>
      </c>
      <c r="T125" s="5" cm="1">
        <f t="array" ref="T125">[1]!PropsSI("H","P",(R125+1)*100*1000,"T",S125+273.15,"WATER")/1000</f>
        <v>2843.7381003741675</v>
      </c>
      <c r="U125" s="5" cm="1">
        <f t="array" ref="U125">[1]!PropsSI("S","P",(R125+1)*100*1000,"T",S125+273.15,"WATER")/1000</f>
        <v>7.1190381222471437</v>
      </c>
      <c r="V125" s="5" cm="1">
        <f t="array" ref="V125">[1]!PropsSI("H","P",(R125+1)*100*1000,"S",N125*1000,"WATER")/1000</f>
        <v>2757.6679181686468</v>
      </c>
      <c r="W125" s="9"/>
      <c r="X125" s="1">
        <f t="shared" si="12"/>
        <v>13.355702368915193</v>
      </c>
      <c r="Y125" s="1">
        <f t="shared" si="13"/>
        <v>9.6187951634539359E-2</v>
      </c>
      <c r="Z125" s="1">
        <f t="shared" si="14"/>
        <v>3.8107672771205747</v>
      </c>
      <c r="AA125" s="1">
        <f t="shared" si="15"/>
        <v>1.9689305442924274E-2</v>
      </c>
      <c r="AB125" s="1">
        <f t="shared" si="16"/>
        <v>2.3593616986558872</v>
      </c>
      <c r="AC125" s="1">
        <f t="shared" si="17"/>
        <v>12.908646427987845</v>
      </c>
      <c r="AD125" s="15">
        <f t="shared" si="18"/>
        <v>1.4935463962197674E-3</v>
      </c>
      <c r="AK125" s="1">
        <f t="shared" si="19"/>
        <v>9.3203455677957905</v>
      </c>
    </row>
    <row r="126" spans="1:37" x14ac:dyDescent="0.4">
      <c r="A126" s="1">
        <v>124</v>
      </c>
      <c r="B126" s="4">
        <v>12.907999999999999</v>
      </c>
      <c r="C126" s="8"/>
      <c r="D126" s="4">
        <v>175.44646101721588</v>
      </c>
      <c r="E126" s="4">
        <v>42.058753868208363</v>
      </c>
      <c r="F126" s="5">
        <v>381.16595421557548</v>
      </c>
      <c r="G126" s="5" cm="1">
        <f t="array" ref="G126">[1]!PropsSI("H","P",(E126+1)*100*1000,"T",F126+273.15,"WATER")/1000</f>
        <v>3163.6115126678328</v>
      </c>
      <c r="H126" s="5" cm="1">
        <f t="array" ref="H126">[1]!PropsSI("S","P",(E126+1)*100*1000,"T",F126+273.15,"WATER")/1000</f>
        <v>6.6627548745872884</v>
      </c>
      <c r="I126" s="9"/>
      <c r="J126" s="4">
        <v>66.427719145414756</v>
      </c>
      <c r="K126" s="6">
        <v>10.371292476255402</v>
      </c>
      <c r="L126" s="5">
        <v>265.40538005391761</v>
      </c>
      <c r="M126" s="5" cm="1">
        <f t="array" ref="M126">[1]!PropsSI("H","P",(K126+1)*100*1000,"T",L126+273.15,"WATER")/1000</f>
        <v>2972.3665947052391</v>
      </c>
      <c r="N126" s="5" cm="1">
        <f t="array" ref="N126">[1]!PropsSI("S","P",(K126+1)*100*1000,"T",L126+273.15,"WATER")/1000</f>
        <v>6.9244168475003249</v>
      </c>
      <c r="O126" s="5" cm="1">
        <f t="array" ref="O126">[1]!PropsSI("H","P",(K126+1)*100*1000,"S",H126*1000,"WATER")/1000</f>
        <v>2839.2615625721664</v>
      </c>
      <c r="P126" s="9"/>
      <c r="Q126" s="4">
        <f t="shared" si="11"/>
        <v>109.01874187180113</v>
      </c>
      <c r="R126" s="6">
        <v>3.1502284000720318</v>
      </c>
      <c r="S126" s="5">
        <v>192.39782974046079</v>
      </c>
      <c r="T126" s="5" cm="1">
        <f t="array" ref="T126">[1]!PropsSI("H","P",(R126+1)*100*1000,"T",S126+273.15,"WATER")/1000</f>
        <v>2844.1271225483811</v>
      </c>
      <c r="U126" s="5" cm="1">
        <f t="array" ref="U126">[1]!PropsSI("S","P",(R126+1)*100*1000,"T",S126+273.15,"WATER")/1000</f>
        <v>7.1198702218315608</v>
      </c>
      <c r="V126" s="5" cm="1">
        <f t="array" ref="V126">[1]!PropsSI("H","P",(R126+1)*100*1000,"S",N126*1000,"WATER")/1000</f>
        <v>2757.1381791758345</v>
      </c>
      <c r="W126" s="9"/>
      <c r="X126" s="1">
        <f t="shared" si="12"/>
        <v>13.203819432474827</v>
      </c>
      <c r="Y126" s="1">
        <f t="shared" si="13"/>
        <v>9.5810647895066839E-2</v>
      </c>
      <c r="Z126" s="1">
        <f t="shared" si="14"/>
        <v>3.7958192849917887</v>
      </c>
      <c r="AA126" s="1">
        <f t="shared" si="15"/>
        <v>1.9671337188469095E-2</v>
      </c>
      <c r="AB126" s="1">
        <f t="shared" si="16"/>
        <v>2.3572085698176894</v>
      </c>
      <c r="AC126" s="1">
        <f t="shared" si="17"/>
        <v>12.801155677369437</v>
      </c>
      <c r="AD126" s="15">
        <f t="shared" si="18"/>
        <v>1.1415709278383809E-2</v>
      </c>
      <c r="AK126" s="1">
        <f t="shared" si="19"/>
        <v>9.747490674259204</v>
      </c>
    </row>
    <row r="127" spans="1:37" x14ac:dyDescent="0.4">
      <c r="A127" s="1">
        <v>125</v>
      </c>
      <c r="B127" s="4">
        <v>13.346</v>
      </c>
      <c r="C127" s="8"/>
      <c r="D127" s="4">
        <v>180.70760831916667</v>
      </c>
      <c r="E127" s="4">
        <v>42.262128609704966</v>
      </c>
      <c r="F127" s="5">
        <v>380.01578820345918</v>
      </c>
      <c r="G127" s="5" cm="1">
        <f t="array" ref="G127">[1]!PropsSI("H","P",(E127+1)*100*1000,"T",F127+273.15,"WATER")/1000</f>
        <v>3160.4050834873028</v>
      </c>
      <c r="H127" s="5" cm="1">
        <f t="array" ref="H127">[1]!PropsSI("S","P",(E127+1)*100*1000,"T",F127+273.15,"WATER")/1000</f>
        <v>6.6558207265736415</v>
      </c>
      <c r="I127" s="9"/>
      <c r="J127" s="4">
        <v>71.210078945186126</v>
      </c>
      <c r="K127" s="6">
        <v>10.369623533370277</v>
      </c>
      <c r="L127" s="5">
        <v>262.62956682403137</v>
      </c>
      <c r="M127" s="5" cm="1">
        <f t="array" ref="M127">[1]!PropsSI("H","P",(K127+1)*100*1000,"T",L127+273.15,"WATER")/1000</f>
        <v>2966.2186474333471</v>
      </c>
      <c r="N127" s="5" cm="1">
        <f t="array" ref="N127">[1]!PropsSI("S","P",(K127+1)*100*1000,"T",L127+273.15,"WATER")/1000</f>
        <v>6.9130369305258306</v>
      </c>
      <c r="O127" s="5" cm="1">
        <f t="array" ref="O127">[1]!PropsSI("H","P",(K127+1)*100*1000,"S",H127*1000,"WATER")/1000</f>
        <v>2835.9012125597365</v>
      </c>
      <c r="P127" s="9"/>
      <c r="Q127" s="4">
        <f t="shared" si="11"/>
        <v>109.49752937398054</v>
      </c>
      <c r="R127" s="6">
        <v>3.1513229142511476</v>
      </c>
      <c r="S127" s="5">
        <v>189.5951136707821</v>
      </c>
      <c r="T127" s="5" cm="1">
        <f t="array" ref="T127">[1]!PropsSI("H","P",(R127+1)*100*1000,"T",S127+273.15,"WATER")/1000</f>
        <v>2838.1774541274658</v>
      </c>
      <c r="U127" s="5" cm="1">
        <f t="array" ref="U127">[1]!PropsSI("S","P",(R127+1)*100*1000,"T",S127+273.15,"WATER")/1000</f>
        <v>7.1069328722764959</v>
      </c>
      <c r="V127" s="5" cm="1">
        <f t="array" ref="V127">[1]!PropsSI("H","P",(R127+1)*100*1000,"S",N127*1000,"WATER")/1000</f>
        <v>2752.3562349063986</v>
      </c>
      <c r="W127" s="9"/>
      <c r="X127" s="1">
        <f t="shared" si="12"/>
        <v>13.641989097895387</v>
      </c>
      <c r="Y127" s="1">
        <f t="shared" si="13"/>
        <v>9.5856115004355855E-2</v>
      </c>
      <c r="Z127" s="1">
        <f t="shared" si="14"/>
        <v>3.7976205976231476</v>
      </c>
      <c r="AA127" s="1">
        <f t="shared" si="15"/>
        <v>1.9546484739709328E-2</v>
      </c>
      <c r="AB127" s="1">
        <f t="shared" si="16"/>
        <v>2.3422475501696827</v>
      </c>
      <c r="AC127" s="1">
        <f t="shared" si="17"/>
        <v>13.322352924355686</v>
      </c>
      <c r="AD127" s="15">
        <f t="shared" si="18"/>
        <v>5.5918418652792451E-4</v>
      </c>
      <c r="AK127" s="1">
        <f t="shared" si="19"/>
        <v>10.255254257894528</v>
      </c>
    </row>
    <row r="128" spans="1:37" x14ac:dyDescent="0.4">
      <c r="A128" s="1">
        <v>126</v>
      </c>
      <c r="B128" s="4">
        <v>13.871</v>
      </c>
      <c r="C128" s="8"/>
      <c r="D128" s="4">
        <v>189.34919382696484</v>
      </c>
      <c r="E128" s="4">
        <v>41.164498716807103</v>
      </c>
      <c r="F128" s="5">
        <v>378.33984168498466</v>
      </c>
      <c r="G128" s="5" cm="1">
        <f t="array" ref="G128">[1]!PropsSI("H","P",(E128+1)*100*1000,"T",F128+273.15,"WATER")/1000</f>
        <v>3158.4910065281024</v>
      </c>
      <c r="H128" s="5" cm="1">
        <f t="array" ref="H128">[1]!PropsSI("S","P",(E128+1)*100*1000,"T",F128+273.15,"WATER")/1000</f>
        <v>6.6639562789461149</v>
      </c>
      <c r="I128" s="9"/>
      <c r="J128" s="4">
        <v>75.10179638716464</v>
      </c>
      <c r="K128" s="6">
        <v>10.368400521818847</v>
      </c>
      <c r="L128" s="5">
        <v>261.40954082946155</v>
      </c>
      <c r="M128" s="5" cm="1">
        <f t="array" ref="M128">[1]!PropsSI("H","P",(K128+1)*100*1000,"T",L128+273.15,"WATER")/1000</f>
        <v>2963.5130687706364</v>
      </c>
      <c r="N128" s="5" cm="1">
        <f t="array" ref="N128">[1]!PropsSI("S","P",(K128+1)*100*1000,"T",L128+273.15,"WATER")/1000</f>
        <v>6.908029161007045</v>
      </c>
      <c r="O128" s="5" cm="1">
        <f t="array" ref="O128">[1]!PropsSI("H","P",(K128+1)*100*1000,"S",H128*1000,"WATER")/1000</f>
        <v>2839.7863697935441</v>
      </c>
      <c r="P128" s="9"/>
      <c r="Q128" s="4">
        <f t="shared" si="11"/>
        <v>114.2473974398002</v>
      </c>
      <c r="R128" s="6">
        <v>3.1584635609406093</v>
      </c>
      <c r="S128" s="5">
        <v>187.35366426386929</v>
      </c>
      <c r="T128" s="5" cm="1">
        <f t="array" ref="T128">[1]!PropsSI("H","P",(R128+1)*100*1000,"T",S128+273.15,"WATER")/1000</f>
        <v>2833.3710768757792</v>
      </c>
      <c r="U128" s="5" cm="1">
        <f t="array" ref="U128">[1]!PropsSI("S","P",(R128+1)*100*1000,"T",S128+273.15,"WATER")/1000</f>
        <v>7.0957473073105444</v>
      </c>
      <c r="V128" s="5" cm="1">
        <f t="array" ref="V128">[1]!PropsSI("H","P",(R128+1)*100*1000,"S",N128*1000,"WATER")/1000</f>
        <v>2750.5603391727318</v>
      </c>
      <c r="W128" s="9"/>
      <c r="X128" s="1">
        <f t="shared" si="12"/>
        <v>14.385360888899809</v>
      </c>
      <c r="Y128" s="1">
        <f t="shared" si="13"/>
        <v>9.4143062835969696E-2</v>
      </c>
      <c r="Z128" s="1">
        <f t="shared" si="14"/>
        <v>3.7297530213170287</v>
      </c>
      <c r="AA128" s="1">
        <f t="shared" si="15"/>
        <v>1.9463339870275029E-2</v>
      </c>
      <c r="AB128" s="1">
        <f t="shared" si="16"/>
        <v>2.3322843332877219</v>
      </c>
      <c r="AC128" s="1">
        <f t="shared" si="17"/>
        <v>13.987511623452624</v>
      </c>
      <c r="AD128" s="15">
        <f t="shared" si="18"/>
        <v>1.3574958399565991E-2</v>
      </c>
      <c r="AK128" s="1">
        <f t="shared" si="19"/>
        <v>9.781318154043122</v>
      </c>
    </row>
    <row r="129" spans="1:37" x14ac:dyDescent="0.4">
      <c r="A129" s="1">
        <v>127</v>
      </c>
      <c r="B129" s="4">
        <v>13.337</v>
      </c>
      <c r="C129" s="8"/>
      <c r="D129" s="4">
        <v>182.05272071704272</v>
      </c>
      <c r="E129" s="4">
        <v>41.775213757424595</v>
      </c>
      <c r="F129" s="5">
        <v>379.48399133811961</v>
      </c>
      <c r="G129" s="5" cm="1">
        <f t="array" ref="G129">[1]!PropsSI("H","P",(E129+1)*100*1000,"T",F129+273.15,"WATER")/1000</f>
        <v>3160.0691750448268</v>
      </c>
      <c r="H129" s="5" cm="1">
        <f t="array" ref="H129">[1]!PropsSI("S","P",(E129+1)*100*1000,"T",F129+273.15,"WATER")/1000</f>
        <v>6.6601803883843322</v>
      </c>
      <c r="I129" s="9"/>
      <c r="J129" s="4">
        <v>71.109428723979804</v>
      </c>
      <c r="K129" s="6">
        <v>10.370546492557491</v>
      </c>
      <c r="L129" s="5">
        <v>262.82469189368328</v>
      </c>
      <c r="M129" s="5" cm="1">
        <f t="array" ref="M129">[1]!PropsSI("H","P",(K129+1)*100*1000,"T",L129+273.15,"WATER")/1000</f>
        <v>2966.6485811868256</v>
      </c>
      <c r="N129" s="5" cm="1">
        <f t="array" ref="N129">[1]!PropsSI("S","P",(K129+1)*100*1000,"T",L129+273.15,"WATER")/1000</f>
        <v>6.9138031616699145</v>
      </c>
      <c r="O129" s="5" cm="1">
        <f t="array" ref="O129">[1]!PropsSI("H","P",(K129+1)*100*1000,"S",H129*1000,"WATER")/1000</f>
        <v>2838.0105087798775</v>
      </c>
      <c r="P129" s="9"/>
      <c r="Q129" s="4">
        <f t="shared" si="11"/>
        <v>110.94329199306291</v>
      </c>
      <c r="R129" s="6">
        <v>3.1609484142272337</v>
      </c>
      <c r="S129" s="5">
        <v>189.52392817968428</v>
      </c>
      <c r="T129" s="5" cm="1">
        <f t="array" ref="T129">[1]!PropsSI("H","P",(R129+1)*100*1000,"T",S129+273.15,"WATER")/1000</f>
        <v>2837.972769575857</v>
      </c>
      <c r="U129" s="5" cm="1">
        <f t="array" ref="U129">[1]!PropsSI("S","P",(R129+1)*100*1000,"T",S129+273.15,"WATER")/1000</f>
        <v>7.1054476816805794</v>
      </c>
      <c r="V129" s="5" cm="1">
        <f t="array" ref="V129">[1]!PropsSI("H","P",(R129+1)*100*1000,"S",N129*1000,"WATER")/1000</f>
        <v>2753.1171456654893</v>
      </c>
      <c r="W129" s="9"/>
      <c r="X129" s="1">
        <f t="shared" si="12"/>
        <v>13.746795415154246</v>
      </c>
      <c r="Y129" s="1">
        <f t="shared" si="13"/>
        <v>9.513381909251041E-2</v>
      </c>
      <c r="Z129" s="1">
        <f t="shared" si="14"/>
        <v>3.769004730682592</v>
      </c>
      <c r="AA129" s="1">
        <f t="shared" si="15"/>
        <v>1.9516233496074033E-2</v>
      </c>
      <c r="AB129" s="1">
        <f t="shared" si="16"/>
        <v>2.338622555586876</v>
      </c>
      <c r="AC129" s="1">
        <f t="shared" si="17"/>
        <v>13.37693850308473</v>
      </c>
      <c r="AD129" s="15">
        <f t="shared" si="18"/>
        <v>1.5950840286490333E-3</v>
      </c>
      <c r="AK129" s="1">
        <f t="shared" si="19"/>
        <v>9.6482007273052162</v>
      </c>
    </row>
    <row r="130" spans="1:37" x14ac:dyDescent="0.4">
      <c r="A130" s="1">
        <v>128</v>
      </c>
      <c r="B130" s="4">
        <v>13.241</v>
      </c>
      <c r="C130" s="8"/>
      <c r="D130" s="4">
        <v>179.64542330665253</v>
      </c>
      <c r="E130" s="4">
        <v>41.948898431772818</v>
      </c>
      <c r="F130" s="5">
        <v>381.27694952530413</v>
      </c>
      <c r="G130" s="5" cm="1">
        <f t="array" ref="G130">[1]!PropsSI("H","P",(E130+1)*100*1000,"T",F130+273.15,"WATER")/1000</f>
        <v>3164.097161563006</v>
      </c>
      <c r="H130" s="5" cm="1">
        <f t="array" ref="H130">[1]!PropsSI("S","P",(E130+1)*100*1000,"T",F130+273.15,"WATER")/1000</f>
        <v>6.664597859162753</v>
      </c>
      <c r="I130" s="9"/>
      <c r="J130" s="4">
        <v>68.740271486102515</v>
      </c>
      <c r="K130" s="6">
        <v>10.366590750045974</v>
      </c>
      <c r="L130" s="5">
        <v>264.6693225510636</v>
      </c>
      <c r="M130" s="5" cm="1">
        <f t="array" ref="M130">[1]!PropsSI("H","P",(K130+1)*100*1000,"T",L130+273.15,"WATER")/1000</f>
        <v>2970.7522826399895</v>
      </c>
      <c r="N130" s="5" cm="1">
        <f t="array" ref="N130">[1]!PropsSI("S","P",(K130+1)*100*1000,"T",L130+273.15,"WATER")/1000</f>
        <v>6.921601195619516</v>
      </c>
      <c r="O130" s="5" cm="1">
        <f t="array" ref="O130">[1]!PropsSI("H","P",(K130+1)*100*1000,"S",H130*1000,"WATER")/1000</f>
        <v>2840.0618404895786</v>
      </c>
      <c r="P130" s="9"/>
      <c r="Q130" s="4">
        <f t="shared" si="11"/>
        <v>110.90515182055002</v>
      </c>
      <c r="R130" s="6">
        <v>3.152303752403514</v>
      </c>
      <c r="S130" s="5">
        <v>191.21783832672736</v>
      </c>
      <c r="T130" s="5" cm="1">
        <f t="array" ref="T130">[1]!PropsSI("H","P",(R130+1)*100*1000,"T",S130+273.15,"WATER")/1000</f>
        <v>2841.6154464721953</v>
      </c>
      <c r="U130" s="5" cm="1">
        <f t="array" ref="U130">[1]!PropsSI("S","P",(R130+1)*100*1000,"T",S130+273.15,"WATER")/1000</f>
        <v>7.1142430396506056</v>
      </c>
      <c r="V130" s="5" cm="1">
        <f t="array" ref="V130">[1]!PropsSI("H","P",(R130+1)*100*1000,"S",N130*1000,"WATER")/1000</f>
        <v>2756.0350330815359</v>
      </c>
      <c r="W130" s="9"/>
      <c r="X130" s="1">
        <f t="shared" si="12"/>
        <v>13.626517510864858</v>
      </c>
      <c r="Y130" s="1">
        <f t="shared" si="13"/>
        <v>9.5717708739508425E-2</v>
      </c>
      <c r="Z130" s="1">
        <f t="shared" si="14"/>
        <v>3.7921372282814967</v>
      </c>
      <c r="AA130" s="1">
        <f t="shared" si="15"/>
        <v>1.962461670316918E-2</v>
      </c>
      <c r="AB130" s="1">
        <f t="shared" si="16"/>
        <v>2.3516100725076257</v>
      </c>
      <c r="AC130" s="1">
        <f t="shared" si="17"/>
        <v>13.227972098547824</v>
      </c>
      <c r="AD130" s="15">
        <f t="shared" si="18"/>
        <v>1.6972621624761314E-4</v>
      </c>
      <c r="AK130" s="1">
        <f t="shared" si="19"/>
        <v>9.8002597350549898</v>
      </c>
    </row>
    <row r="131" spans="1:37" x14ac:dyDescent="0.4">
      <c r="A131" s="1">
        <v>129</v>
      </c>
      <c r="B131" s="4">
        <v>13.406000000000001</v>
      </c>
      <c r="C131" s="8"/>
      <c r="D131" s="4">
        <v>181.84674811280973</v>
      </c>
      <c r="E131" s="4">
        <v>41.770683250850595</v>
      </c>
      <c r="F131" s="5">
        <v>381.25981705947208</v>
      </c>
      <c r="G131" s="5" cm="1">
        <f t="array" ref="G131">[1]!PropsSI("H","P",(E131+1)*100*1000,"T",F131+273.15,"WATER")/1000</f>
        <v>3164.4042797335537</v>
      </c>
      <c r="H131" s="5" cm="1">
        <f t="array" ref="H131">[1]!PropsSI("S","P",(E131+1)*100*1000,"T",F131+273.15,"WATER")/1000</f>
        <v>6.666859489756872</v>
      </c>
      <c r="I131" s="9"/>
      <c r="J131" s="4">
        <v>71.033885463600228</v>
      </c>
      <c r="K131" s="6">
        <v>10.368136632926621</v>
      </c>
      <c r="L131" s="5">
        <v>264.50799364208967</v>
      </c>
      <c r="M131" s="5" cm="1">
        <f t="array" ref="M131">[1]!PropsSI("H","P",(K131+1)*100*1000,"T",L131+273.15,"WATER")/1000</f>
        <v>2970.3896195191669</v>
      </c>
      <c r="N131" s="5" cm="1">
        <f t="array" ref="N131">[1]!PropsSI("S","P",(K131+1)*100*1000,"T",L131+273.15,"WATER")/1000</f>
        <v>6.9208663129304542</v>
      </c>
      <c r="O131" s="5" cm="1">
        <f t="array" ref="O131">[1]!PropsSI("H","P",(K131+1)*100*1000,"S",H131*1000,"WATER")/1000</f>
        <v>2841.179066256549</v>
      </c>
      <c r="P131" s="9"/>
      <c r="Q131" s="4">
        <f t="shared" ref="Q131:Q194" si="20">D131-J131</f>
        <v>110.81286264920951</v>
      </c>
      <c r="R131" s="6">
        <v>3.1495468580974073</v>
      </c>
      <c r="S131" s="5">
        <v>190.92919935963266</v>
      </c>
      <c r="T131" s="5" cm="1">
        <f t="array" ref="T131">[1]!PropsSI("H","P",(R131+1)*100*1000,"T",S131+273.15,"WATER")/1000</f>
        <v>2841.0184823371451</v>
      </c>
      <c r="U131" s="5" cm="1">
        <f t="array" ref="U131">[1]!PropsSI("S","P",(R131+1)*100*1000,"T",S131+273.15,"WATER")/1000</f>
        <v>7.1132562730377487</v>
      </c>
      <c r="V131" s="5" cm="1">
        <f t="array" ref="V131">[1]!PropsSI("H","P",(R131+1)*100*1000,"S",N131*1000,"WATER")/1000</f>
        <v>2755.5970926521254</v>
      </c>
      <c r="W131" s="9"/>
      <c r="X131" s="1">
        <f t="shared" si="12"/>
        <v>13.78247808375594</v>
      </c>
      <c r="Y131" s="1">
        <f t="shared" si="13"/>
        <v>9.5478408768427545E-2</v>
      </c>
      <c r="Z131" s="1">
        <f t="shared" si="14"/>
        <v>3.7826566594190294</v>
      </c>
      <c r="AA131" s="1">
        <f t="shared" si="15"/>
        <v>1.9631497036738242E-2</v>
      </c>
      <c r="AB131" s="1">
        <f t="shared" si="16"/>
        <v>2.3524345401631188</v>
      </c>
      <c r="AC131" s="1">
        <f t="shared" si="17"/>
        <v>13.402769334672419</v>
      </c>
      <c r="AD131" s="15">
        <f t="shared" si="18"/>
        <v>1.0437198458838967E-5</v>
      </c>
      <c r="AK131" s="1">
        <f t="shared" si="19"/>
        <v>9.5563837508356944</v>
      </c>
    </row>
    <row r="132" spans="1:37" x14ac:dyDescent="0.4">
      <c r="A132" s="1">
        <v>130</v>
      </c>
      <c r="B132" s="4">
        <v>12.975</v>
      </c>
      <c r="C132" s="8"/>
      <c r="D132" s="4">
        <v>178.82190989977272</v>
      </c>
      <c r="E132" s="4">
        <v>41.805204553004437</v>
      </c>
      <c r="F132" s="5">
        <v>381.00975303434728</v>
      </c>
      <c r="G132" s="5" cm="1">
        <f t="array" ref="G132">[1]!PropsSI("H","P",(E132+1)*100*1000,"T",F132+273.15,"WATER")/1000</f>
        <v>3163.7279411155941</v>
      </c>
      <c r="H132" s="5" cm="1">
        <f t="array" ref="H132">[1]!PropsSI("S","P",(E132+1)*100*1000,"T",F132+273.15,"WATER")/1000</f>
        <v>6.6654779926111312</v>
      </c>
      <c r="I132" s="9"/>
      <c r="J132" s="4">
        <v>67.670455852048462</v>
      </c>
      <c r="K132" s="6">
        <v>10.370830200195313</v>
      </c>
      <c r="L132" s="5">
        <v>264.9415934720538</v>
      </c>
      <c r="M132" s="5" cm="1">
        <f t="array" ref="M132">[1]!PropsSI("H","P",(K132+1)*100*1000,"T",L132+273.15,"WATER")/1000</f>
        <v>2971.3411048364665</v>
      </c>
      <c r="N132" s="5" cm="1">
        <f t="array" ref="N132">[1]!PropsSI("S","P",(K132+1)*100*1000,"T",L132+273.15,"WATER")/1000</f>
        <v>6.9225299545621146</v>
      </c>
      <c r="O132" s="5" cm="1">
        <f t="array" ref="O132">[1]!PropsSI("H","P",(K132+1)*100*1000,"S",H132*1000,"WATER")/1000</f>
        <v>2840.5633138429889</v>
      </c>
      <c r="P132" s="9"/>
      <c r="Q132" s="4">
        <f t="shared" si="20"/>
        <v>111.15145404772426</v>
      </c>
      <c r="R132" s="6">
        <v>3.1672253704979307</v>
      </c>
      <c r="S132" s="5">
        <v>191.46152709730359</v>
      </c>
      <c r="T132" s="5" cm="1">
        <f t="array" ref="T132">[1]!PropsSI("H","P",(R132+1)*100*1000,"T",S132+273.15,"WATER")/1000</f>
        <v>2842.0506359352357</v>
      </c>
      <c r="U132" s="5" cm="1">
        <f t="array" ref="U132">[1]!PropsSI("S","P",(R132+1)*100*1000,"T",S132+273.15,"WATER")/1000</f>
        <v>7.1135641114334227</v>
      </c>
      <c r="V132" s="5" cm="1">
        <f t="array" ref="V132">[1]!PropsSI("H","P",(R132+1)*100*1000,"S",N132*1000,"WATER")/1000</f>
        <v>2757.1090087155412</v>
      </c>
      <c r="W132" s="9"/>
      <c r="X132" s="1">
        <f t="shared" ref="X132:X195" si="21">(D132/3.6*(G132-M132)+Q132/3.6*(M132-T132))/1000</f>
        <v>13.548279198858991</v>
      </c>
      <c r="Y132" s="1">
        <f t="shared" ref="Y132:Y195" si="22">(1+$AG$5)/$AG$3*((G132-O132)-$AG$4/$AG$6)</f>
        <v>9.546051203838242E-2</v>
      </c>
      <c r="Z132" s="1">
        <f t="shared" ref="Z132:Z195" si="23">$AG$5/$AG$3*($AG$6*(G132-O132)-$AG$4)</f>
        <v>3.781947628068798</v>
      </c>
      <c r="AA132" s="1">
        <f t="shared" ref="AA132:AA195" si="24">(1+$AH$5)/$AH$3*((M132-V132)-$AH$4/$AH$6)</f>
        <v>1.9580273759126798E-2</v>
      </c>
      <c r="AB132" s="1">
        <f t="shared" ref="AB132:AB195" si="25">$AH$5/$AH$3*($AH$6*(M132-V132)-$AH$4)</f>
        <v>2.3462964750278914</v>
      </c>
      <c r="AC132" s="1">
        <f t="shared" ref="AC132:AC195" si="26">Y132*D132-Z132+AA132*Q132-AB132</f>
        <v>13.118562878596544</v>
      </c>
      <c r="AD132" s="15">
        <f t="shared" ref="AD132:AD195" si="27">IFERROR((B132-AC132)^2,0)</f>
        <v>2.0610300110926075E-2</v>
      </c>
      <c r="AK132" s="1">
        <f t="shared" si="19"/>
        <v>9.2871921840130316</v>
      </c>
    </row>
    <row r="133" spans="1:37" x14ac:dyDescent="0.4">
      <c r="A133" s="1">
        <v>131</v>
      </c>
      <c r="B133" s="4">
        <v>12.71</v>
      </c>
      <c r="C133" s="8"/>
      <c r="D133" s="4">
        <v>175.0983622716283</v>
      </c>
      <c r="E133" s="4">
        <v>41.983682454172346</v>
      </c>
      <c r="F133" s="5">
        <v>381.36298959070137</v>
      </c>
      <c r="G133" s="5" cm="1">
        <f t="array" ref="G133">[1]!PropsSI("H","P",(E133+1)*100*1000,"T",F133+273.15,"WATER")/1000</f>
        <v>3164.2386458314531</v>
      </c>
      <c r="H133" s="5" cm="1">
        <f t="array" ref="H133">[1]!PropsSI("S","P",(E133+1)*100*1000,"T",F133+273.15,"WATER")/1000</f>
        <v>6.6644651386921527</v>
      </c>
      <c r="I133" s="9"/>
      <c r="J133" s="4">
        <v>64.197092132133633</v>
      </c>
      <c r="K133" s="6">
        <v>10.370521231192129</v>
      </c>
      <c r="L133" s="5">
        <v>265.8236967715095</v>
      </c>
      <c r="M133" s="5" cm="1">
        <f t="array" ref="M133">[1]!PropsSI("H","P",(K133+1)*100*1000,"T",L133+273.15,"WATER")/1000</f>
        <v>2973.2951588182436</v>
      </c>
      <c r="N133" s="5" cm="1">
        <f t="array" ref="N133">[1]!PropsSI("S","P",(K133+1)*100*1000,"T",L133+273.15,"WATER")/1000</f>
        <v>6.9261705170969163</v>
      </c>
      <c r="O133" s="5" cm="1">
        <f t="array" ref="O133">[1]!PropsSI("H","P",(K133+1)*100*1000,"S",H133*1000,"WATER")/1000</f>
        <v>2840.0701373890524</v>
      </c>
      <c r="P133" s="9"/>
      <c r="Q133" s="4">
        <f t="shared" si="20"/>
        <v>110.90127013949467</v>
      </c>
      <c r="R133" s="6">
        <v>3.1691764851322879</v>
      </c>
      <c r="S133" s="5">
        <v>192.54973229510199</v>
      </c>
      <c r="T133" s="5" cm="1">
        <f t="array" ref="T133">[1]!PropsSI("H","P",(R133+1)*100*1000,"T",S133+273.15,"WATER")/1000</f>
        <v>2844.3464282112973</v>
      </c>
      <c r="U133" s="5" cm="1">
        <f t="array" ref="U133">[1]!PropsSI("S","P",(R133+1)*100*1000,"T",S133+273.15,"WATER")/1000</f>
        <v>7.1182887722514545</v>
      </c>
      <c r="V133" s="5" cm="1">
        <f t="array" ref="V133">[1]!PropsSI("H","P",(R133+1)*100*1000,"S",N133*1000,"WATER")/1000</f>
        <v>2758.7487918387565</v>
      </c>
      <c r="W133" s="9"/>
      <c r="X133" s="1">
        <f t="shared" si="21"/>
        <v>13.259574963786887</v>
      </c>
      <c r="Y133" s="1">
        <f t="shared" si="22"/>
        <v>9.5757051332621218E-2</v>
      </c>
      <c r="Z133" s="1">
        <f t="shared" si="23"/>
        <v>3.793695900276103</v>
      </c>
      <c r="AA133" s="1">
        <f t="shared" si="24"/>
        <v>1.9608998063681576E-2</v>
      </c>
      <c r="AB133" s="1">
        <f t="shared" si="25"/>
        <v>2.3497384971034556</v>
      </c>
      <c r="AC133" s="1">
        <f t="shared" si="26"/>
        <v>12.798131258347837</v>
      </c>
      <c r="AD133" s="15">
        <f t="shared" si="27"/>
        <v>7.7671186979730465E-3</v>
      </c>
      <c r="AK133" s="1">
        <f t="shared" si="19"/>
        <v>9.279986639793794</v>
      </c>
    </row>
    <row r="134" spans="1:37" x14ac:dyDescent="0.4">
      <c r="A134" s="1">
        <v>132</v>
      </c>
      <c r="B134" s="4">
        <v>12.654999999999999</v>
      </c>
      <c r="C134" s="8"/>
      <c r="D134" s="4">
        <v>175.57663919070154</v>
      </c>
      <c r="E134" s="4">
        <v>41.75009174578647</v>
      </c>
      <c r="F134" s="5">
        <v>380.49084583249447</v>
      </c>
      <c r="G134" s="5" cm="1">
        <f t="array" ref="G134">[1]!PropsSI("H","P",(E134+1)*100*1000,"T",F134+273.15,"WATER")/1000</f>
        <v>3162.5724511371764</v>
      </c>
      <c r="H134" s="5" cm="1">
        <f t="array" ref="H134">[1]!PropsSI("S","P",(E134+1)*100*1000,"T",F134+273.15,"WATER")/1000</f>
        <v>6.6642662082840056</v>
      </c>
      <c r="I134" s="9"/>
      <c r="J134" s="4">
        <v>64.037782372882475</v>
      </c>
      <c r="K134" s="6">
        <v>10.371320232815211</v>
      </c>
      <c r="L134" s="5">
        <v>265.3739176963802</v>
      </c>
      <c r="M134" s="5" cm="1">
        <f t="array" ref="M134">[1]!PropsSI("H","P",(K134+1)*100*1000,"T",L134+273.15,"WATER")/1000</f>
        <v>2972.2968423930552</v>
      </c>
      <c r="N134" s="5" cm="1">
        <f t="array" ref="N134">[1]!PropsSI("S","P",(K134+1)*100*1000,"T",L134+273.15,"WATER")/1000</f>
        <v>6.9242862408440615</v>
      </c>
      <c r="O134" s="5" cm="1">
        <f t="array" ref="O134">[1]!PropsSI("H","P",(K134+1)*100*1000,"S",H134*1000,"WATER")/1000</f>
        <v>2839.9890780181736</v>
      </c>
      <c r="P134" s="9"/>
      <c r="Q134" s="4">
        <f t="shared" si="20"/>
        <v>111.53885681781907</v>
      </c>
      <c r="R134" s="6">
        <v>3.146252939563559</v>
      </c>
      <c r="S134" s="5">
        <v>191.48110684106803</v>
      </c>
      <c r="T134" s="5" cm="1">
        <f t="array" ref="T134">[1]!PropsSI("H","P",(R134+1)*100*1000,"T",S134+273.15,"WATER")/1000</f>
        <v>2842.2065814998409</v>
      </c>
      <c r="U134" s="5" cm="1">
        <f t="array" ref="U134">[1]!PropsSI("S","P",(R134+1)*100*1000,"T",S134+273.15,"WATER")/1000</f>
        <v>7.1161726038794235</v>
      </c>
      <c r="V134" s="5" cm="1">
        <f t="array" ref="V134">[1]!PropsSI("H","P",(R134+1)*100*1000,"S",N134*1000,"WATER")/1000</f>
        <v>2756.9011310289766</v>
      </c>
      <c r="W134" s="9"/>
      <c r="X134" s="1">
        <f t="shared" si="21"/>
        <v>13.310575246227392</v>
      </c>
      <c r="Y134" s="1">
        <f t="shared" si="22"/>
        <v>9.5288813732179733E-2</v>
      </c>
      <c r="Z134" s="1">
        <f t="shared" si="23"/>
        <v>3.7751452970523292</v>
      </c>
      <c r="AA134" s="1">
        <f t="shared" si="24"/>
        <v>1.9686628000120898E-2</v>
      </c>
      <c r="AB134" s="1">
        <f t="shared" si="25"/>
        <v>2.3590408617417085</v>
      </c>
      <c r="AC134" s="1">
        <f t="shared" si="26"/>
        <v>12.792127490502004</v>
      </c>
      <c r="AD134" s="15">
        <f t="shared" si="27"/>
        <v>1.8803948651377415E-2</v>
      </c>
      <c r="AK134" s="1">
        <f t="shared" si="19"/>
        <v>8.9408680769591946</v>
      </c>
    </row>
    <row r="135" spans="1:37" x14ac:dyDescent="0.4">
      <c r="A135" s="1">
        <v>133</v>
      </c>
      <c r="B135" s="4">
        <v>12.141999999999999</v>
      </c>
      <c r="C135" s="8"/>
      <c r="D135" s="4">
        <v>171.35963624581362</v>
      </c>
      <c r="E135" s="4">
        <v>41.726896757952403</v>
      </c>
      <c r="F135" s="5">
        <v>380.72221733439414</v>
      </c>
      <c r="G135" s="5" cm="1">
        <f t="array" ref="G135">[1]!PropsSI("H","P",(E135+1)*100*1000,"T",F135+273.15,"WATER")/1000</f>
        <v>3163.1814256719426</v>
      </c>
      <c r="H135" s="5" cm="1">
        <f t="array" ref="H135">[1]!PropsSI("S","P",(E135+1)*100*1000,"T",F135+273.15,"WATER")/1000</f>
        <v>6.6654316250437686</v>
      </c>
      <c r="I135" s="9"/>
      <c r="J135" s="4">
        <v>61.651321751067378</v>
      </c>
      <c r="K135" s="6">
        <v>10.378441528885453</v>
      </c>
      <c r="L135" s="5">
        <v>266.76341612815781</v>
      </c>
      <c r="M135" s="5" cm="1">
        <f t="array" ref="M135">[1]!PropsSI("H","P",(K135+1)*100*1000,"T",L135+273.15,"WATER")/1000</f>
        <v>2975.3476639867754</v>
      </c>
      <c r="N135" s="5" cm="1">
        <f t="array" ref="N135">[1]!PropsSI("S","P",(K135+1)*100*1000,"T",L135+273.15,"WATER")/1000</f>
        <v>6.9296656541761141</v>
      </c>
      <c r="O135" s="5" cm="1">
        <f t="array" ref="O135">[1]!PropsSI("H","P",(K135+1)*100*1000,"S",H135*1000,"WATER")/1000</f>
        <v>2840.6807444951592</v>
      </c>
      <c r="P135" s="9"/>
      <c r="Q135" s="4">
        <f t="shared" si="20"/>
        <v>109.70831449474625</v>
      </c>
      <c r="R135" s="6">
        <v>3.2045229208968808</v>
      </c>
      <c r="S135" s="5">
        <v>193.98735644375984</v>
      </c>
      <c r="T135" s="5" cm="1">
        <f t="array" ref="T135">[1]!PropsSI("H","P",(R135+1)*100*1000,"T",S135+273.15,"WATER")/1000</f>
        <v>2847.2012067087267</v>
      </c>
      <c r="U135" s="5" cm="1">
        <f t="array" ref="U135">[1]!PropsSI("S","P",(R135+1)*100*1000,"T",S135+273.15,"WATER")/1000</f>
        <v>7.1206054570311617</v>
      </c>
      <c r="V135" s="5" cm="1">
        <f t="array" ref="V135">[1]!PropsSI("H","P",(R135+1)*100*1000,"S",N135*1000,"WATER")/1000</f>
        <v>2761.8467935023064</v>
      </c>
      <c r="W135" s="9"/>
      <c r="X135" s="1">
        <f t="shared" si="21"/>
        <v>12.846071364861341</v>
      </c>
      <c r="Y135" s="1">
        <f t="shared" si="22"/>
        <v>9.5264387125801667E-2</v>
      </c>
      <c r="Z135" s="1">
        <f t="shared" si="23"/>
        <v>3.7741775655361169</v>
      </c>
      <c r="AA135" s="1">
        <f t="shared" si="24"/>
        <v>1.9513439856753727E-2</v>
      </c>
      <c r="AB135" s="1">
        <f t="shared" si="25"/>
        <v>2.3382877948899439</v>
      </c>
      <c r="AC135" s="1">
        <f t="shared" si="26"/>
        <v>12.352791961310736</v>
      </c>
      <c r="AD135" s="15">
        <f t="shared" si="27"/>
        <v>4.4433250953226949E-2</v>
      </c>
      <c r="AK135" s="1">
        <f t="shared" si="19"/>
        <v>8.5318850084842559</v>
      </c>
    </row>
    <row r="136" spans="1:37" x14ac:dyDescent="0.4">
      <c r="A136" s="1">
        <v>134</v>
      </c>
      <c r="B136" s="4">
        <v>11.568</v>
      </c>
      <c r="C136" s="8"/>
      <c r="D136" s="4">
        <v>165.94073271427368</v>
      </c>
      <c r="E136" s="4">
        <v>41.955828186292734</v>
      </c>
      <c r="F136" s="5">
        <v>380.44192434750983</v>
      </c>
      <c r="G136" s="5" cm="1">
        <f t="array" ref="G136">[1]!PropsSI("H","P",(E136+1)*100*1000,"T",F136+273.15,"WATER")/1000</f>
        <v>3162.0487052979493</v>
      </c>
      <c r="H136" s="5" cm="1">
        <f t="array" ref="H136">[1]!PropsSI("S","P",(E136+1)*100*1000,"T",F136+273.15,"WATER")/1000</f>
        <v>6.6613961888061448</v>
      </c>
      <c r="I136" s="9"/>
      <c r="J136" s="4">
        <v>57.016890582719711</v>
      </c>
      <c r="K136" s="6">
        <v>10.373472053569525</v>
      </c>
      <c r="L136" s="5">
        <v>267.482481049331</v>
      </c>
      <c r="M136" s="5" cm="1">
        <f t="array" ref="M136">[1]!PropsSI("H","P",(K136+1)*100*1000,"T",L136+273.15,"WATER")/1000</f>
        <v>2976.9537890097959</v>
      </c>
      <c r="N136" s="5" cm="1">
        <f t="array" ref="N136">[1]!PropsSI("S","P",(K136+1)*100*1000,"T",L136+273.15,"WATER")/1000</f>
        <v>6.9328328082877615</v>
      </c>
      <c r="O136" s="5" cm="1">
        <f t="array" ref="O136">[1]!PropsSI("H","P",(K136+1)*100*1000,"S",H136*1000,"WATER")/1000</f>
        <v>2838.6483072273486</v>
      </c>
      <c r="P136" s="9"/>
      <c r="Q136" s="4">
        <f t="shared" si="20"/>
        <v>108.92384213155397</v>
      </c>
      <c r="R136" s="6">
        <v>3.1650921922694137</v>
      </c>
      <c r="S136" s="5">
        <v>194.24126516814351</v>
      </c>
      <c r="T136" s="5" cm="1">
        <f t="array" ref="T136">[1]!PropsSI("H","P",(R136+1)*100*1000,"T",S136+273.15,"WATER")/1000</f>
        <v>2847.9485449683125</v>
      </c>
      <c r="U136" s="5" cm="1">
        <f t="array" ref="U136">[1]!PropsSI("S","P",(R136+1)*100*1000,"T",S136+273.15,"WATER")/1000</f>
        <v>7.1264513021224909</v>
      </c>
      <c r="V136" s="5" cm="1">
        <f t="array" ref="V136">[1]!PropsSI("H","P",(R136+1)*100*1000,"S",N136*1000,"WATER")/1000</f>
        <v>2761.4072324791591</v>
      </c>
      <c r="W136" s="9"/>
      <c r="X136" s="1">
        <f t="shared" si="21"/>
        <v>12.435148018516792</v>
      </c>
      <c r="Y136" s="1">
        <f t="shared" si="22"/>
        <v>9.553015704034408E-2</v>
      </c>
      <c r="Z136" s="1">
        <f t="shared" si="23"/>
        <v>3.7847068186948634</v>
      </c>
      <c r="AA136" s="1">
        <f t="shared" si="24"/>
        <v>1.9700415223424576E-2</v>
      </c>
      <c r="AB136" s="1">
        <f t="shared" si="25"/>
        <v>2.3606929792675304</v>
      </c>
      <c r="AC136" s="1">
        <f t="shared" si="26"/>
        <v>11.852789375344294</v>
      </c>
      <c r="AD136" s="15">
        <f t="shared" si="27"/>
        <v>8.110498830899332E-2</v>
      </c>
      <c r="AK136" s="1">
        <f t="shared" si="19"/>
        <v>8.5904446652303879</v>
      </c>
    </row>
    <row r="137" spans="1:37" x14ac:dyDescent="0.4">
      <c r="A137" s="1">
        <v>135</v>
      </c>
      <c r="B137" s="4">
        <v>11.528</v>
      </c>
      <c r="C137" s="8"/>
      <c r="D137" s="4">
        <v>166.64558216099761</v>
      </c>
      <c r="E137" s="4">
        <v>41.883525494007515</v>
      </c>
      <c r="F137" s="5">
        <v>381.20776283636377</v>
      </c>
      <c r="G137" s="5" cm="1">
        <f t="array" ref="G137">[1]!PropsSI("H","P",(E137+1)*100*1000,"T",F137+273.15,"WATER")/1000</f>
        <v>3164.056666086617</v>
      </c>
      <c r="H137" s="5" cm="1">
        <f t="array" ref="H137">[1]!PropsSI("S","P",(E137+1)*100*1000,"T",F137+273.15,"WATER")/1000</f>
        <v>6.6651925014928084</v>
      </c>
      <c r="I137" s="9"/>
      <c r="J137" s="4">
        <v>56.528665684084807</v>
      </c>
      <c r="K137" s="6">
        <v>10.379035445336054</v>
      </c>
      <c r="L137" s="5">
        <v>268.181409465809</v>
      </c>
      <c r="M137" s="5" cm="1">
        <f t="array" ref="M137">[1]!PropsSI("H","P",(K137+1)*100*1000,"T",L137+273.15,"WATER")/1000</f>
        <v>2978.4795845114695</v>
      </c>
      <c r="N137" s="5" cm="1">
        <f t="array" ref="N137">[1]!PropsSI("S","P",(K137+1)*100*1000,"T",L137+273.15,"WATER")/1000</f>
        <v>6.9354356107401562</v>
      </c>
      <c r="O137" s="5" cm="1">
        <f t="array" ref="O137">[1]!PropsSI("H","P",(K137+1)*100*1000,"S",H137*1000,"WATER")/1000</f>
        <v>2840.5765168349894</v>
      </c>
      <c r="P137" s="9"/>
      <c r="Q137" s="4">
        <f t="shared" si="20"/>
        <v>110.11691647691279</v>
      </c>
      <c r="R137" s="6">
        <v>3.2266311526253624</v>
      </c>
      <c r="S137" s="5">
        <v>195.41877743363005</v>
      </c>
      <c r="T137" s="5" cm="1">
        <f t="array" ref="T137">[1]!PropsSI("H","P",(R137+1)*100*1000,"T",S137+273.15,"WATER")/1000</f>
        <v>2850.113346411787</v>
      </c>
      <c r="U137" s="5" cm="1">
        <f t="array" ref="U137">[1]!PropsSI("S","P",(R137+1)*100*1000,"T",S137+273.15,"WATER")/1000</f>
        <v>7.1244665250787582</v>
      </c>
      <c r="V137" s="5" cm="1">
        <f t="array" ref="V137">[1]!PropsSI("H","P",(R137+1)*100*1000,"S",N137*1000,"WATER")/1000</f>
        <v>2765.3215319645451</v>
      </c>
      <c r="W137" s="9"/>
      <c r="X137" s="1">
        <f t="shared" si="21"/>
        <v>12.516915309474344</v>
      </c>
      <c r="Y137" s="1">
        <f t="shared" si="22"/>
        <v>9.5553714966967268E-2</v>
      </c>
      <c r="Z137" s="1">
        <f t="shared" si="23"/>
        <v>3.7856401349196807</v>
      </c>
      <c r="AA137" s="1">
        <f t="shared" si="24"/>
        <v>1.9482106353895932E-2</v>
      </c>
      <c r="AB137" s="1">
        <f t="shared" si="25"/>
        <v>2.3345331136117387</v>
      </c>
      <c r="AC137" s="1">
        <f t="shared" si="26"/>
        <v>11.94874068795116</v>
      </c>
      <c r="AD137" s="15">
        <f t="shared" si="27"/>
        <v>0.17702272649761497</v>
      </c>
      <c r="AK137" s="1">
        <f t="shared" si="19"/>
        <v>9.0350532314559633</v>
      </c>
    </row>
    <row r="138" spans="1:37" x14ac:dyDescent="0.4">
      <c r="A138" s="1">
        <v>136</v>
      </c>
      <c r="B138" s="4">
        <v>12.307</v>
      </c>
      <c r="C138" s="8"/>
      <c r="D138" s="4">
        <v>172.07149640350559</v>
      </c>
      <c r="E138" s="4">
        <v>41.874398915587129</v>
      </c>
      <c r="F138" s="5">
        <v>381.7087541523789</v>
      </c>
      <c r="G138" s="5" cm="1">
        <f t="array" ref="G138">[1]!PropsSI("H","P",(E138+1)*100*1000,"T",F138+273.15,"WATER")/1000</f>
        <v>3165.2941709206393</v>
      </c>
      <c r="H138" s="5" cm="1">
        <f t="array" ref="H138">[1]!PropsSI("S","P",(E138+1)*100*1000,"T",F138+273.15,"WATER")/1000</f>
        <v>6.6671747033564683</v>
      </c>
      <c r="I138" s="9"/>
      <c r="J138" s="4">
        <v>61.607835510980891</v>
      </c>
      <c r="K138" s="6">
        <v>10.374882629093864</v>
      </c>
      <c r="L138" s="5">
        <v>267.17385775018545</v>
      </c>
      <c r="M138" s="5" cm="1">
        <f t="array" ref="M138">[1]!PropsSI("H","P",(K138+1)*100*1000,"T",L138+273.15,"WATER")/1000</f>
        <v>2976.2669798223069</v>
      </c>
      <c r="N138" s="5" cm="1">
        <f t="array" ref="N138">[1]!PropsSI("S","P",(K138+1)*100*1000,"T",L138+273.15,"WATER")/1000</f>
        <v>6.9315068863654421</v>
      </c>
      <c r="O138" s="5" cm="1">
        <f t="array" ref="O138">[1]!PropsSI("H","P",(K138+1)*100*1000,"S",H138*1000,"WATER")/1000</f>
        <v>2841.4549078449822</v>
      </c>
      <c r="P138" s="9"/>
      <c r="Q138" s="4">
        <f t="shared" si="20"/>
        <v>110.4636608925247</v>
      </c>
      <c r="R138" s="6">
        <v>3.1820242652964907</v>
      </c>
      <c r="S138" s="5">
        <v>193.94101677934566</v>
      </c>
      <c r="T138" s="5" cm="1">
        <f t="array" ref="T138">[1]!PropsSI("H","P",(R138+1)*100*1000,"T",S138+273.15,"WATER")/1000</f>
        <v>2847.2231766273148</v>
      </c>
      <c r="U138" s="5" cm="1">
        <f t="array" ref="U138">[1]!PropsSI("S","P",(R138+1)*100*1000,"T",S138+273.15,"WATER")/1000</f>
        <v>7.1230703513341629</v>
      </c>
      <c r="V138" s="5" cm="1">
        <f t="array" ref="V138">[1]!PropsSI("H","P",(R138+1)*100*1000,"S",N138*1000,"WATER")/1000</f>
        <v>2761.6126498980875</v>
      </c>
      <c r="W138" s="9"/>
      <c r="X138" s="1">
        <f t="shared" si="21"/>
        <v>12.994678486015212</v>
      </c>
      <c r="Y138" s="1">
        <f t="shared" si="22"/>
        <v>9.5659794613775259E-2</v>
      </c>
      <c r="Z138" s="1">
        <f t="shared" si="23"/>
        <v>3.7898427906572763</v>
      </c>
      <c r="AA138" s="1">
        <f t="shared" si="24"/>
        <v>1.9618865858994541E-2</v>
      </c>
      <c r="AB138" s="1">
        <f t="shared" si="25"/>
        <v>2.3509209511203872</v>
      </c>
      <c r="AC138" s="1">
        <f t="shared" si="26"/>
        <v>12.486732008410552</v>
      </c>
      <c r="AD138" s="15">
        <f t="shared" si="27"/>
        <v>3.2303594847290666E-2</v>
      </c>
      <c r="AK138" s="1">
        <f t="shared" si="19"/>
        <v>9.4467263800696717</v>
      </c>
    </row>
    <row r="139" spans="1:37" x14ac:dyDescent="0.4">
      <c r="A139" s="1">
        <v>137</v>
      </c>
      <c r="B139" s="4">
        <v>12.817</v>
      </c>
      <c r="C139" s="8"/>
      <c r="D139" s="4">
        <v>177.81023413525691</v>
      </c>
      <c r="E139" s="4">
        <v>41.721634442112901</v>
      </c>
      <c r="F139" s="5">
        <v>380.22657738619347</v>
      </c>
      <c r="G139" s="5" cm="1">
        <f t="array" ref="G139">[1]!PropsSI("H","P",(E139+1)*100*1000,"T",F139+273.15,"WATER")/1000</f>
        <v>3161.9847160554405</v>
      </c>
      <c r="H139" s="5" cm="1">
        <f t="array" ref="H139">[1]!PropsSI("S","P",(E139+1)*100*1000,"T",F139+273.15,"WATER")/1000</f>
        <v>6.6636538272638424</v>
      </c>
      <c r="I139" s="9"/>
      <c r="J139" s="4">
        <v>65.950196614684202</v>
      </c>
      <c r="K139" s="6">
        <v>10.377032980136772</v>
      </c>
      <c r="L139" s="5">
        <v>264.67221777814473</v>
      </c>
      <c r="M139" s="5" cm="1">
        <f t="array" ref="M139">[1]!PropsSI("H","P",(K139+1)*100*1000,"T",L139+273.15,"WATER")/1000</f>
        <v>2970.7234248612485</v>
      </c>
      <c r="N139" s="5" cm="1">
        <f t="array" ref="N139">[1]!PropsSI("S","P",(K139+1)*100*1000,"T",L139+273.15,"WATER")/1000</f>
        <v>6.921139295400172</v>
      </c>
      <c r="O139" s="5" cm="1">
        <f t="array" ref="O139">[1]!PropsSI("H","P",(K139+1)*100*1000,"S",H139*1000,"WATER")/1000</f>
        <v>2839.799243185852</v>
      </c>
      <c r="P139" s="9"/>
      <c r="Q139" s="4">
        <f t="shared" si="20"/>
        <v>111.8600375205727</v>
      </c>
      <c r="R139" s="6">
        <v>3.1379757236196433</v>
      </c>
      <c r="S139" s="5">
        <v>190.49872987391348</v>
      </c>
      <c r="T139" s="5" cm="1">
        <f t="array" ref="T139">[1]!PropsSI("H","P",(R139+1)*100*1000,"T",S139+273.15,"WATER")/1000</f>
        <v>2840.1690678195941</v>
      </c>
      <c r="U139" s="5" cm="1">
        <f t="array" ref="U139">[1]!PropsSI("S","P",(R139+1)*100*1000,"T",S139+273.15,"WATER")/1000</f>
        <v>7.1126829074961933</v>
      </c>
      <c r="V139" s="5" cm="1">
        <f t="array" ref="V139">[1]!PropsSI("H","P",(R139+1)*100*1000,"S",N139*1000,"WATER")/1000</f>
        <v>2755.1853702609937</v>
      </c>
      <c r="W139" s="9"/>
      <c r="X139" s="1">
        <f t="shared" si="21"/>
        <v>13.503341734834589</v>
      </c>
      <c r="Y139" s="1">
        <f t="shared" si="22"/>
        <v>9.5171276853623879E-2</v>
      </c>
      <c r="Z139" s="1">
        <f t="shared" si="23"/>
        <v>3.7704887295400344</v>
      </c>
      <c r="AA139" s="1">
        <f t="shared" si="24"/>
        <v>1.9699638148392193E-2</v>
      </c>
      <c r="AB139" s="1">
        <f t="shared" si="25"/>
        <v>2.3605998626731592</v>
      </c>
      <c r="AC139" s="1">
        <f t="shared" si="26"/>
        <v>12.994940690501881</v>
      </c>
      <c r="AD139" s="15">
        <f t="shared" si="27"/>
        <v>3.16628893362862E-2</v>
      </c>
      <c r="AK139" s="1">
        <f t="shared" si="19"/>
        <v>9.3593702622485768</v>
      </c>
    </row>
    <row r="140" spans="1:37" x14ac:dyDescent="0.4">
      <c r="A140" s="1">
        <v>138</v>
      </c>
      <c r="B140" s="4">
        <v>12.67</v>
      </c>
      <c r="C140" s="8"/>
      <c r="D140" s="4">
        <v>176.29813607283464</v>
      </c>
      <c r="E140" s="4">
        <v>42.072656096723563</v>
      </c>
      <c r="F140" s="5">
        <v>379.65390560593568</v>
      </c>
      <c r="G140" s="5" cm="1">
        <f t="array" ref="G140">[1]!PropsSI("H","P",(E140+1)*100*1000,"T",F140+273.15,"WATER")/1000</f>
        <v>3159.8957331366096</v>
      </c>
      <c r="H140" s="5" cm="1">
        <f t="array" ref="H140">[1]!PropsSI("S","P",(E140+1)*100*1000,"T",F140+273.15,"WATER")/1000</f>
        <v>6.6569303822247674</v>
      </c>
      <c r="I140" s="9"/>
      <c r="J140" s="4">
        <v>66.587918771137623</v>
      </c>
      <c r="K140" s="6">
        <v>10.376578854614406</v>
      </c>
      <c r="L140" s="5">
        <v>263.79376336134783</v>
      </c>
      <c r="M140" s="5" cm="1">
        <f t="array" ref="M140">[1]!PropsSI("H","P",(K140+1)*100*1000,"T",L140+273.15,"WATER")/1000</f>
        <v>2968.7778138287454</v>
      </c>
      <c r="N140" s="5" cm="1">
        <f t="array" ref="N140">[1]!PropsSI("S","P",(K140+1)*100*1000,"T",L140+273.15,"WATER")/1000</f>
        <v>6.9175365083648508</v>
      </c>
      <c r="O140" s="5" cm="1">
        <f t="array" ref="O140">[1]!PropsSI("H","P",(K140+1)*100*1000,"S",H140*1000,"WATER")/1000</f>
        <v>2836.5605782391644</v>
      </c>
      <c r="P140" s="9"/>
      <c r="Q140" s="4">
        <f t="shared" si="20"/>
        <v>109.71021730169701</v>
      </c>
      <c r="R140" s="6">
        <v>3.1410037664126609</v>
      </c>
      <c r="S140" s="5">
        <v>190.18574072745821</v>
      </c>
      <c r="T140" s="5" cm="1">
        <f t="array" ref="T140">[1]!PropsSI("H","P",(R140+1)*100*1000,"T",S140+273.15,"WATER")/1000</f>
        <v>2839.4883780354094</v>
      </c>
      <c r="U140" s="5" cm="1">
        <f t="array" ref="U140">[1]!PropsSI("S","P",(R140+1)*100*1000,"T",S140+273.15,"WATER")/1000</f>
        <v>7.1108848225299095</v>
      </c>
      <c r="V140" s="5" cm="1">
        <f t="array" ref="V140">[1]!PropsSI("H","P",(R140+1)*100*1000,"S",N140*1000,"WATER")/1000</f>
        <v>2753.7943239146216</v>
      </c>
      <c r="W140" s="9"/>
      <c r="X140" s="1">
        <f t="shared" si="21"/>
        <v>13.299473622165436</v>
      </c>
      <c r="Y140" s="1">
        <f t="shared" si="22"/>
        <v>9.5510884675144334E-2</v>
      </c>
      <c r="Z140" s="1">
        <f t="shared" si="23"/>
        <v>3.7839432875310552</v>
      </c>
      <c r="AA140" s="1">
        <f t="shared" si="24"/>
        <v>1.964895102769432E-2</v>
      </c>
      <c r="AB140" s="1">
        <f t="shared" si="25"/>
        <v>2.3545260450092313</v>
      </c>
      <c r="AC140" s="1">
        <f t="shared" si="26"/>
        <v>12.85561229735387</v>
      </c>
      <c r="AD140" s="15">
        <f t="shared" si="27"/>
        <v>3.4451924928981567E-2</v>
      </c>
      <c r="AK140" s="1">
        <f t="shared" si="19"/>
        <v>9.3582291935171931</v>
      </c>
    </row>
    <row r="141" spans="1:37" x14ac:dyDescent="0.4">
      <c r="A141" s="1">
        <v>139</v>
      </c>
      <c r="B141" s="4">
        <v>12.686</v>
      </c>
      <c r="C141" s="8"/>
      <c r="D141" s="4">
        <v>176.17716696139007</v>
      </c>
      <c r="E141" s="4">
        <v>42.054711734265446</v>
      </c>
      <c r="F141" s="5">
        <v>380.32268222901484</v>
      </c>
      <c r="G141" s="5" cm="1">
        <f t="array" ref="G141">[1]!PropsSI("H","P",(E141+1)*100*1000,"T",F141+273.15,"WATER")/1000</f>
        <v>3161.5632598866955</v>
      </c>
      <c r="H141" s="5" cm="1">
        <f t="array" ref="H141">[1]!PropsSI("S","P",(E141+1)*100*1000,"T",F141+273.15,"WATER")/1000</f>
        <v>6.659662925106085</v>
      </c>
      <c r="I141" s="9"/>
      <c r="J141" s="4">
        <v>65.940306344337429</v>
      </c>
      <c r="K141" s="6">
        <v>10.379873602463835</v>
      </c>
      <c r="L141" s="5">
        <v>264.50235477532283</v>
      </c>
      <c r="M141" s="5" cm="1">
        <f t="array" ref="M141">[1]!PropsSI("H","P",(K141+1)*100*1000,"T",L141+273.15,"WATER")/1000</f>
        <v>2970.3374292201988</v>
      </c>
      <c r="N141" s="5" cm="1">
        <f t="array" ref="N141">[1]!PropsSI("S","P",(K141+1)*100*1000,"T",L141+273.15,"WATER")/1000</f>
        <v>6.9203104957400248</v>
      </c>
      <c r="O141" s="5" cm="1">
        <f t="array" ref="O141">[1]!PropsSI("H","P",(K141+1)*100*1000,"S",H141*1000,"WATER")/1000</f>
        <v>2837.9326822087282</v>
      </c>
      <c r="P141" s="9"/>
      <c r="Q141" s="4">
        <f t="shared" si="20"/>
        <v>110.23686061705264</v>
      </c>
      <c r="R141" s="6">
        <v>3.1445662418256792</v>
      </c>
      <c r="S141" s="5">
        <v>190.77693655554293</v>
      </c>
      <c r="T141" s="5" cm="1">
        <f t="array" ref="T141">[1]!PropsSI("H","P",(R141+1)*100*1000,"T",S141+273.15,"WATER")/1000</f>
        <v>2840.7228956983158</v>
      </c>
      <c r="U141" s="5" cm="1">
        <f t="array" ref="U141">[1]!PropsSI("S","P",(R141+1)*100*1000,"T",S141+273.15,"WATER")/1000</f>
        <v>7.1131602164283754</v>
      </c>
      <c r="V141" s="5" cm="1">
        <f t="array" ref="V141">[1]!PropsSI("H","P",(R141+1)*100*1000,"S",N141*1000,"WATER")/1000</f>
        <v>2755.134006947027</v>
      </c>
      <c r="W141" s="9"/>
      <c r="X141" s="1">
        <f t="shared" si="21"/>
        <v>13.32720121179389</v>
      </c>
      <c r="Y141" s="1">
        <f t="shared" si="22"/>
        <v>9.5598150444713412E-2</v>
      </c>
      <c r="Z141" s="1">
        <f t="shared" si="23"/>
        <v>3.7874005764475513</v>
      </c>
      <c r="AA141" s="1">
        <f t="shared" si="24"/>
        <v>1.9669052808978318E-2</v>
      </c>
      <c r="AB141" s="1">
        <f t="shared" si="25"/>
        <v>2.3569348335250933</v>
      </c>
      <c r="AC141" s="1">
        <f t="shared" si="26"/>
        <v>12.866130535098508</v>
      </c>
      <c r="AD141" s="15">
        <f t="shared" si="27"/>
        <v>3.2447009674874766E-2</v>
      </c>
      <c r="AK141" s="1">
        <f t="shared" si="19"/>
        <v>9.4399333390973919</v>
      </c>
    </row>
    <row r="142" spans="1:37" x14ac:dyDescent="0.4">
      <c r="A142" s="1">
        <v>140</v>
      </c>
      <c r="B142" s="4">
        <v>12.721</v>
      </c>
      <c r="C142" s="8"/>
      <c r="D142" s="4">
        <v>177.32416147976409</v>
      </c>
      <c r="E142" s="4">
        <v>41.977260104287438</v>
      </c>
      <c r="F142" s="5">
        <v>380.29721083144796</v>
      </c>
      <c r="G142" s="5" cm="1">
        <f t="array" ref="G142">[1]!PropsSI("H","P",(E142+1)*100*1000,"T",F142+273.15,"WATER")/1000</f>
        <v>3161.6536616165185</v>
      </c>
      <c r="H142" s="5" cm="1">
        <f t="array" ref="H142">[1]!PropsSI("S","P",(E142+1)*100*1000,"T",F142+273.15,"WATER")/1000</f>
        <v>6.660576823932657</v>
      </c>
      <c r="I142" s="9"/>
      <c r="J142" s="4">
        <v>65.419717061803524</v>
      </c>
      <c r="K142" s="6">
        <v>10.379925187463533</v>
      </c>
      <c r="L142" s="5">
        <v>264.3528896464403</v>
      </c>
      <c r="M142" s="5" cm="1">
        <f t="array" ref="M142">[1]!PropsSI("H","P",(K142+1)*100*1000,"T",L142+273.15,"WATER")/1000</f>
        <v>2970.0060049342183</v>
      </c>
      <c r="N142" s="5" cm="1">
        <f t="array" ref="N142">[1]!PropsSI("S","P",(K142+1)*100*1000,"T",L142+273.15,"WATER")/1000</f>
        <v>6.9196919663447689</v>
      </c>
      <c r="O142" s="5" cm="1">
        <f t="array" ref="O142">[1]!PropsSI("H","P",(K142+1)*100*1000,"S",H142*1000,"WATER")/1000</f>
        <v>2838.3727152044144</v>
      </c>
      <c r="P142" s="9"/>
      <c r="Q142" s="4">
        <f t="shared" si="20"/>
        <v>111.90444441796056</v>
      </c>
      <c r="R142" s="6">
        <v>3.1457592308160538</v>
      </c>
      <c r="S142" s="5">
        <v>190.20523822552985</v>
      </c>
      <c r="T142" s="5" cm="1">
        <f t="array" ref="T142">[1]!PropsSI("H","P",(R142+1)*100*1000,"T",S142+273.15,"WATER")/1000</f>
        <v>2839.5034979736311</v>
      </c>
      <c r="U142" s="5" cm="1">
        <f t="array" ref="U142">[1]!PropsSI("S","P",(R142+1)*100*1000,"T",S142+273.15,"WATER")/1000</f>
        <v>7.1104005406959656</v>
      </c>
      <c r="V142" s="5" cm="1">
        <f t="array" ref="V142">[1]!PropsSI("H","P",(R142+1)*100*1000,"S",N142*1000,"WATER")/1000</f>
        <v>2754.9256886203043</v>
      </c>
      <c r="W142" s="9"/>
      <c r="X142" s="1">
        <f t="shared" si="21"/>
        <v>13.496547377035041</v>
      </c>
      <c r="Y142" s="1">
        <f t="shared" si="22"/>
        <v>9.5494871877545962E-2</v>
      </c>
      <c r="Z142" s="1">
        <f t="shared" si="23"/>
        <v>3.7833088936795791</v>
      </c>
      <c r="AA142" s="1">
        <f t="shared" si="24"/>
        <v>1.9657800944639349E-2</v>
      </c>
      <c r="AB142" s="1">
        <f t="shared" si="25"/>
        <v>2.355586527063152</v>
      </c>
      <c r="AC142" s="1">
        <f t="shared" si="26"/>
        <v>12.99444795374934</v>
      </c>
      <c r="AD142" s="15">
        <f t="shared" si="27"/>
        <v>7.4773783409701158E-2</v>
      </c>
      <c r="AK142" s="1">
        <f t="shared" si="19"/>
        <v>9.2442010942171819</v>
      </c>
    </row>
    <row r="143" spans="1:37" x14ac:dyDescent="0.4">
      <c r="A143" s="1">
        <v>141</v>
      </c>
      <c r="B143" s="4">
        <v>12.644</v>
      </c>
      <c r="C143" s="8"/>
      <c r="D143" s="4">
        <v>174.88633808383162</v>
      </c>
      <c r="E143" s="4">
        <v>41.900935724121247</v>
      </c>
      <c r="F143" s="5">
        <v>380.85960570416023</v>
      </c>
      <c r="G143" s="5" cm="1">
        <f t="array" ref="G143">[1]!PropsSI("H","P",(E143+1)*100*1000,"T",F143+273.15,"WATER")/1000</f>
        <v>3163.1745149536341</v>
      </c>
      <c r="H143" s="5" cm="1">
        <f t="array" ref="H143">[1]!PropsSI("S","P",(E143+1)*100*1000,"T",F143+273.15,"WATER")/1000</f>
        <v>6.6636690899040563</v>
      </c>
      <c r="I143" s="9"/>
      <c r="J143" s="4">
        <v>64.345726755453924</v>
      </c>
      <c r="K143" s="6">
        <v>10.382911008963385</v>
      </c>
      <c r="L143" s="5">
        <v>265.65693005614116</v>
      </c>
      <c r="M143" s="5" cm="1">
        <f t="array" ref="M143">[1]!PropsSI("H","P",(K143+1)*100*1000,"T",L143+273.15,"WATER")/1000</f>
        <v>2972.8844997139672</v>
      </c>
      <c r="N143" s="5" cm="1">
        <f t="array" ref="N143">[1]!PropsSI("S","P",(K143+1)*100*1000,"T",L143+273.15,"WATER")/1000</f>
        <v>6.9249241510702353</v>
      </c>
      <c r="O143" s="5" cm="1">
        <f t="array" ref="O143">[1]!PropsSI("H","P",(K143+1)*100*1000,"S",H143*1000,"WATER")/1000</f>
        <v>2839.9143735422072</v>
      </c>
      <c r="P143" s="9"/>
      <c r="Q143" s="4">
        <f t="shared" si="20"/>
        <v>110.54061132837769</v>
      </c>
      <c r="R143" s="6">
        <v>3.1495460179229906</v>
      </c>
      <c r="S143" s="5">
        <v>192.00006321917118</v>
      </c>
      <c r="T143" s="5" cm="1">
        <f t="array" ref="T143">[1]!PropsSI("H","P",(R143+1)*100*1000,"T",S143+273.15,"WATER")/1000</f>
        <v>2843.2883073549237</v>
      </c>
      <c r="U143" s="5" cm="1">
        <f t="array" ref="U143">[1]!PropsSI("S","P",(R143+1)*100*1000,"T",S143+273.15,"WATER")/1000</f>
        <v>7.1181417603005244</v>
      </c>
      <c r="V143" s="5" cm="1">
        <f t="array" ref="V143">[1]!PropsSI("H","P",(R143+1)*100*1000,"S",N143*1000,"WATER")/1000</f>
        <v>2757.3229796576443</v>
      </c>
      <c r="W143" s="9"/>
      <c r="X143" s="1">
        <f t="shared" si="21"/>
        <v>13.223546185661263</v>
      </c>
      <c r="Y143" s="1">
        <f t="shared" si="22"/>
        <v>9.548872622963156E-2</v>
      </c>
      <c r="Z143" s="1">
        <f t="shared" si="23"/>
        <v>3.7830654158471586</v>
      </c>
      <c r="AA143" s="1">
        <f t="shared" si="24"/>
        <v>1.9701782887200311E-2</v>
      </c>
      <c r="AB143" s="1">
        <f t="shared" si="25"/>
        <v>2.3608568658778766</v>
      </c>
      <c r="AC143" s="1">
        <f t="shared" si="26"/>
        <v>12.733598501474843</v>
      </c>
      <c r="AD143" s="15">
        <f t="shared" si="27"/>
        <v>8.0278914665373735E-3</v>
      </c>
      <c r="AK143" s="1">
        <f t="shared" si="19"/>
        <v>9.2295557561253005</v>
      </c>
    </row>
    <row r="144" spans="1:37" x14ac:dyDescent="0.4">
      <c r="A144" s="1">
        <v>142</v>
      </c>
      <c r="B144" s="4">
        <v>12.696</v>
      </c>
      <c r="C144" s="8"/>
      <c r="D144" s="4">
        <v>173.96678742717015</v>
      </c>
      <c r="E144" s="4">
        <v>42.1372298792961</v>
      </c>
      <c r="F144" s="5">
        <v>382.35072245438556</v>
      </c>
      <c r="G144" s="5" cm="1">
        <f t="array" ref="G144">[1]!PropsSI("H","P",(E144+1)*100*1000,"T",F144+273.15,"WATER")/1000</f>
        <v>3166.344450161133</v>
      </c>
      <c r="H144" s="5" cm="1">
        <f t="array" ref="H144">[1]!PropsSI("S","P",(E144+1)*100*1000,"T",F144+273.15,"WATER")/1000</f>
        <v>6.6661431594519529</v>
      </c>
      <c r="I144" s="9"/>
      <c r="J144" s="4">
        <v>65.323223692630435</v>
      </c>
      <c r="K144" s="6">
        <v>10.377486278763234</v>
      </c>
      <c r="L144" s="5">
        <v>266.76378969194855</v>
      </c>
      <c r="M144" s="5" cm="1">
        <f t="array" ref="M144">[1]!PropsSI("H","P",(K144+1)*100*1000,"T",L144+273.15,"WATER")/1000</f>
        <v>2975.3516680706948</v>
      </c>
      <c r="N144" s="5" cm="1">
        <f t="array" ref="N144">[1]!PropsSI("S","P",(K144+1)*100*1000,"T",L144+273.15,"WATER")/1000</f>
        <v>6.9297104183094271</v>
      </c>
      <c r="O144" s="5" cm="1">
        <f t="array" ref="O144">[1]!PropsSI("H","P",(K144+1)*100*1000,"S",H144*1000,"WATER")/1000</f>
        <v>2841.0058435125106</v>
      </c>
      <c r="P144" s="9"/>
      <c r="Q144" s="4">
        <f t="shared" si="20"/>
        <v>108.64356373453971</v>
      </c>
      <c r="R144" s="6">
        <v>3.1500184819233654</v>
      </c>
      <c r="S144" s="5">
        <v>193.55236841421606</v>
      </c>
      <c r="T144" s="5" cm="1">
        <f t="array" ref="T144">[1]!PropsSI("H","P",(R144+1)*100*1000,"T",S144+273.15,"WATER")/1000</f>
        <v>2846.5718838086864</v>
      </c>
      <c r="U144" s="5" cm="1">
        <f t="array" ref="U144">[1]!PropsSI("S","P",(R144+1)*100*1000,"T",S144+273.15,"WATER")/1000</f>
        <v>7.1251378810814421</v>
      </c>
      <c r="V144" s="5" cm="1">
        <f t="array" ref="V144">[1]!PropsSI("H","P",(R144+1)*100*1000,"S",N144*1000,"WATER")/1000</f>
        <v>2759.3843126990819</v>
      </c>
      <c r="W144" s="9"/>
      <c r="X144" s="1">
        <f t="shared" si="21"/>
        <v>13.115970950344687</v>
      </c>
      <c r="Y144" s="1">
        <f t="shared" si="22"/>
        <v>9.6102689946735029E-2</v>
      </c>
      <c r="Z144" s="1">
        <f t="shared" si="23"/>
        <v>3.8073893857697816</v>
      </c>
      <c r="AA144" s="1">
        <f t="shared" si="24"/>
        <v>1.9738876167973516E-2</v>
      </c>
      <c r="AB144" s="1">
        <f t="shared" si="25"/>
        <v>2.3653017390699498</v>
      </c>
      <c r="AC144" s="1">
        <f t="shared" si="26"/>
        <v>12.690486959306579</v>
      </c>
      <c r="AD144" s="15">
        <f t="shared" si="27"/>
        <v>3.0393617687312972E-5</v>
      </c>
      <c r="AK144" s="1">
        <f t="shared" si="19"/>
        <v>9.1471792869127917</v>
      </c>
    </row>
    <row r="145" spans="1:37" x14ac:dyDescent="0.4">
      <c r="A145" s="1">
        <v>143</v>
      </c>
      <c r="B145" s="4">
        <v>12.62</v>
      </c>
      <c r="C145" s="8"/>
      <c r="D145" s="4">
        <v>173.26750706290008</v>
      </c>
      <c r="E145" s="4">
        <v>41.991011656875443</v>
      </c>
      <c r="F145" s="5">
        <v>381.98535857604867</v>
      </c>
      <c r="G145" s="5" cm="1">
        <f t="array" ref="G145">[1]!PropsSI("H","P",(E145+1)*100*1000,"T",F145+273.15,"WATER")/1000</f>
        <v>3165.7398762352268</v>
      </c>
      <c r="H145" s="5" cm="1">
        <f t="array" ref="H145">[1]!PropsSI("S","P",(E145+1)*100*1000,"T",F145+273.15,"WATER")/1000</f>
        <v>6.666684220372165</v>
      </c>
      <c r="I145" s="9"/>
      <c r="J145" s="4">
        <v>63.94053130631373</v>
      </c>
      <c r="K145" s="6">
        <v>10.38068021013437</v>
      </c>
      <c r="L145" s="5">
        <v>266.9206074261898</v>
      </c>
      <c r="M145" s="5" cm="1">
        <f t="array" ref="M145">[1]!PropsSI("H","P",(K145+1)*100*1000,"T",L145+273.15,"WATER")/1000</f>
        <v>2975.6878232502909</v>
      </c>
      <c r="N145" s="5" cm="1">
        <f t="array" ref="N145">[1]!PropsSI("S","P",(K145+1)*100*1000,"T",L145+273.15,"WATER")/1000</f>
        <v>6.9302080717892025</v>
      </c>
      <c r="O145" s="5" cm="1">
        <f t="array" ref="O145">[1]!PropsSI("H","P",(K145+1)*100*1000,"S",H145*1000,"WATER")/1000</f>
        <v>2841.3251198918429</v>
      </c>
      <c r="P145" s="9"/>
      <c r="Q145" s="4">
        <f t="shared" si="20"/>
        <v>109.32697575658635</v>
      </c>
      <c r="R145" s="6">
        <v>3.1518006876127314</v>
      </c>
      <c r="S145" s="5">
        <v>193.63555512605706</v>
      </c>
      <c r="T145" s="5" cm="1">
        <f t="array" ref="T145">[1]!PropsSI("H","P",(R145+1)*100*1000,"T",S145+273.15,"WATER")/1000</f>
        <v>2846.7383205378133</v>
      </c>
      <c r="U145" s="5" cm="1">
        <f t="array" ref="U145">[1]!PropsSI("S","P",(R145+1)*100*1000,"T",S145+273.15,"WATER")/1000</f>
        <v>7.1253009565477665</v>
      </c>
      <c r="V145" s="5" cm="1">
        <f t="array" ref="V145">[1]!PropsSI("H","P",(R145+1)*100*1000,"S",N145*1000,"WATER")/1000</f>
        <v>2759.678205060341</v>
      </c>
      <c r="W145" s="9"/>
      <c r="X145" s="1">
        <f t="shared" si="21"/>
        <v>13.063195719376932</v>
      </c>
      <c r="Y145" s="1">
        <f t="shared" si="22"/>
        <v>9.5829791195627359E-2</v>
      </c>
      <c r="Z145" s="1">
        <f t="shared" si="23"/>
        <v>3.7965777028821006</v>
      </c>
      <c r="AA145" s="1">
        <f t="shared" si="24"/>
        <v>1.974273898258766E-2</v>
      </c>
      <c r="AB145" s="1">
        <f t="shared" si="25"/>
        <v>2.3657646186202737</v>
      </c>
      <c r="AC145" s="1">
        <f t="shared" si="26"/>
        <v>12.600260647440201</v>
      </c>
      <c r="AD145" s="15">
        <f t="shared" si="27"/>
        <v>3.8964203947999403E-4</v>
      </c>
      <c r="AK145" s="1">
        <f t="shared" si="19"/>
        <v>8.9920599878300465</v>
      </c>
    </row>
    <row r="146" spans="1:37" x14ac:dyDescent="0.4">
      <c r="A146" s="1">
        <v>144</v>
      </c>
      <c r="B146" s="4">
        <v>12.391</v>
      </c>
      <c r="C146" s="8"/>
      <c r="D146" s="4">
        <v>171.40629201106697</v>
      </c>
      <c r="E146" s="4">
        <v>41.916269001381764</v>
      </c>
      <c r="F146" s="5">
        <v>382.10839392586945</v>
      </c>
      <c r="G146" s="5" cm="1">
        <f t="array" ref="G146">[1]!PropsSI("H","P",(E146+1)*100*1000,"T",F146+273.15,"WATER")/1000</f>
        <v>3166.1850264091954</v>
      </c>
      <c r="H146" s="5" cm="1">
        <f t="array" ref="H146">[1]!PropsSI("S","P",(E146+1)*100*1000,"T",F146+273.15,"WATER")/1000</f>
        <v>6.6681138278756942</v>
      </c>
      <c r="I146" s="9"/>
      <c r="J146" s="4">
        <v>61.893414670791302</v>
      </c>
      <c r="K146" s="6">
        <v>10.378430681628174</v>
      </c>
      <c r="L146" s="5">
        <v>267.65889013455524</v>
      </c>
      <c r="M146" s="5" cm="1">
        <f t="array" ref="M146">[1]!PropsSI("H","P",(K146+1)*100*1000,"T",L146+273.15,"WATER")/1000</f>
        <v>2977.3272220871809</v>
      </c>
      <c r="N146" s="5" cm="1">
        <f t="array" ref="N146">[1]!PropsSI("S","P",(K146+1)*100*1000,"T",L146+273.15,"WATER")/1000</f>
        <v>6.9333294777998118</v>
      </c>
      <c r="O146" s="5" cm="1">
        <f t="array" ref="O146">[1]!PropsSI("H","P",(K146+1)*100*1000,"S",H146*1000,"WATER")/1000</f>
        <v>2841.9726861473346</v>
      </c>
      <c r="P146" s="9"/>
      <c r="Q146" s="4">
        <f t="shared" si="20"/>
        <v>109.51287734027567</v>
      </c>
      <c r="R146" s="6">
        <v>3.1571937802841097</v>
      </c>
      <c r="S146" s="5">
        <v>194.34117455204142</v>
      </c>
      <c r="T146" s="5" cm="1">
        <f t="array" ref="T146">[1]!PropsSI("H","P",(R146+1)*100*1000,"T",S146+273.15,"WATER")/1000</f>
        <v>2848.201784032718</v>
      </c>
      <c r="U146" s="5" cm="1">
        <f t="array" ref="U146">[1]!PropsSI("S","P",(R146+1)*100*1000,"T",S146+273.15,"WATER")/1000</f>
        <v>7.127848656922569</v>
      </c>
      <c r="V146" s="5" cm="1">
        <f t="array" ref="V146">[1]!PropsSI("H","P",(R146+1)*100*1000,"S",N146*1000,"WATER")/1000</f>
        <v>2761.2582494601284</v>
      </c>
      <c r="W146" s="9"/>
      <c r="X146" s="1">
        <f t="shared" si="21"/>
        <v>12.920087282043312</v>
      </c>
      <c r="Y146" s="1">
        <f t="shared" si="22"/>
        <v>9.5769998937575859E-2</v>
      </c>
      <c r="Z146" s="1">
        <f t="shared" si="23"/>
        <v>3.7942088575481909</v>
      </c>
      <c r="AA146" s="1">
        <f t="shared" si="24"/>
        <v>1.9748163968333447E-2</v>
      </c>
      <c r="AB146" s="1">
        <f t="shared" si="25"/>
        <v>2.3664146925206189</v>
      </c>
      <c r="AC146" s="1">
        <f t="shared" si="26"/>
        <v>12.417635112084643</v>
      </c>
      <c r="AD146" s="15">
        <f t="shared" si="27"/>
        <v>7.094291957614765E-4</v>
      </c>
      <c r="AK146" s="1">
        <f t="shared" si="19"/>
        <v>9.287382336373561</v>
      </c>
    </row>
    <row r="147" spans="1:37" x14ac:dyDescent="0.4">
      <c r="A147" s="1">
        <v>145</v>
      </c>
      <c r="B147" s="4">
        <v>12.843</v>
      </c>
      <c r="C147" s="8"/>
      <c r="D147" s="4">
        <v>175.648484656357</v>
      </c>
      <c r="E147" s="4">
        <v>41.591360262320642</v>
      </c>
      <c r="F147" s="5">
        <v>381.76642577795275</v>
      </c>
      <c r="G147" s="5" cm="1">
        <f t="array" ref="G147">[1]!PropsSI("H","P",(E147+1)*100*1000,"T",F147+273.15,"WATER")/1000</f>
        <v>3165.9866917102072</v>
      </c>
      <c r="H147" s="5" cm="1">
        <f t="array" ref="H147">[1]!PropsSI("S","P",(E147+1)*100*1000,"T",F147+273.15,"WATER")/1000</f>
        <v>6.6710884279635643</v>
      </c>
      <c r="I147" s="9"/>
      <c r="J147" s="4">
        <v>65.930696025577404</v>
      </c>
      <c r="K147" s="6">
        <v>10.375081237904144</v>
      </c>
      <c r="L147" s="5">
        <v>266.88935793462849</v>
      </c>
      <c r="M147" s="5" cm="1">
        <f t="array" ref="M147">[1]!PropsSI("H","P",(K147+1)*100*1000,"T",L147+273.15,"WATER")/1000</f>
        <v>2975.6373330103183</v>
      </c>
      <c r="N147" s="5" cm="1">
        <f t="array" ref="N147">[1]!PropsSI("S","P",(K147+1)*100*1000,"T",L147+273.15,"WATER")/1000</f>
        <v>6.9303334978733311</v>
      </c>
      <c r="O147" s="5" cm="1">
        <f t="array" ref="O147">[1]!PropsSI("H","P",(K147+1)*100*1000,"S",H147*1000,"WATER")/1000</f>
        <v>2843.3456689878431</v>
      </c>
      <c r="P147" s="9"/>
      <c r="Q147" s="4">
        <f t="shared" si="20"/>
        <v>109.71778863077959</v>
      </c>
      <c r="R147" s="6">
        <v>3.1574847223111626</v>
      </c>
      <c r="S147" s="5">
        <v>193.64854955114942</v>
      </c>
      <c r="T147" s="5" cm="1">
        <f t="array" ref="T147">[1]!PropsSI("H","P",(R147+1)*100*1000,"T",S147+273.15,"WATER")/1000</f>
        <v>2846.7354197848485</v>
      </c>
      <c r="U147" s="5" cm="1">
        <f t="array" ref="U147">[1]!PropsSI("S","P",(R147+1)*100*1000,"T",S147+273.15,"WATER")/1000</f>
        <v>7.1246781196681574</v>
      </c>
      <c r="V147" s="5" cm="1">
        <f t="array" ref="V147">[1]!PropsSI("H","P",(R147+1)*100*1000,"S",N147*1000,"WATER")/1000</f>
        <v>2759.9916925026782</v>
      </c>
      <c r="W147" s="9"/>
      <c r="X147" s="1">
        <f t="shared" si="21"/>
        <v>13.215947022311113</v>
      </c>
      <c r="Y147" s="1">
        <f t="shared" si="22"/>
        <v>9.53058430113497E-2</v>
      </c>
      <c r="Z147" s="1">
        <f t="shared" si="23"/>
        <v>3.7758199617968331</v>
      </c>
      <c r="AA147" s="1">
        <f t="shared" si="24"/>
        <v>1.9709471482553937E-2</v>
      </c>
      <c r="AB147" s="1">
        <f t="shared" si="25"/>
        <v>2.3617781872239441</v>
      </c>
      <c r="AC147" s="1">
        <f t="shared" si="26"/>
        <v>12.765208380966682</v>
      </c>
      <c r="AD147" s="15">
        <f t="shared" si="27"/>
        <v>6.0515359918249341E-3</v>
      </c>
      <c r="AK147" s="1">
        <f t="shared" si="19"/>
        <v>9.1696780305154615</v>
      </c>
    </row>
    <row r="148" spans="1:37" x14ac:dyDescent="0.4">
      <c r="A148" s="1">
        <v>146</v>
      </c>
      <c r="B148" s="4">
        <v>12.558</v>
      </c>
      <c r="C148" s="8"/>
      <c r="D148" s="4">
        <v>173.82940521662411</v>
      </c>
      <c r="E148" s="4">
        <v>42.007598284758863</v>
      </c>
      <c r="F148" s="5">
        <v>380.38079591416931</v>
      </c>
      <c r="G148" s="5" cm="1">
        <f t="array" ref="G148">[1]!PropsSI("H","P",(E148+1)*100*1000,"T",F148+273.15,"WATER")/1000</f>
        <v>3161.7977709370689</v>
      </c>
      <c r="H148" s="5" cm="1">
        <f t="array" ref="H148">[1]!PropsSI("S","P",(E148+1)*100*1000,"T",F148+273.15,"WATER")/1000</f>
        <v>6.6604933747607831</v>
      </c>
      <c r="I148" s="9"/>
      <c r="J148" s="4">
        <v>63.83839464553806</v>
      </c>
      <c r="K148" s="6">
        <v>10.371698754432375</v>
      </c>
      <c r="L148" s="5">
        <v>265.19261050014791</v>
      </c>
      <c r="M148" s="5" cm="1">
        <f t="array" ref="M148">[1]!PropsSI("H","P",(K148+1)*100*1000,"T",L148+273.15,"WATER")/1000</f>
        <v>2971.8941072346133</v>
      </c>
      <c r="N148" s="5" cm="1">
        <f t="array" ref="N148">[1]!PropsSI("S","P",(K148+1)*100*1000,"T",L148+273.15,"WATER")/1000</f>
        <v>6.923523463267367</v>
      </c>
      <c r="O148" s="5" cm="1">
        <f t="array" ref="O148">[1]!PropsSI("H","P",(K148+1)*100*1000,"S",H148*1000,"WATER")/1000</f>
        <v>2838.1819763007934</v>
      </c>
      <c r="P148" s="9"/>
      <c r="Q148" s="4">
        <f t="shared" si="20"/>
        <v>109.99101057108605</v>
      </c>
      <c r="R148" s="6">
        <v>3.155100483174007</v>
      </c>
      <c r="S148" s="5">
        <v>191.88744532157546</v>
      </c>
      <c r="T148" s="5" cm="1">
        <f t="array" ref="T148">[1]!PropsSI("H","P",(R148+1)*100*1000,"T",S148+273.15,"WATER")/1000</f>
        <v>2843.019527309797</v>
      </c>
      <c r="U148" s="5" cm="1">
        <f t="array" ref="U148">[1]!PropsSI("S","P",(R148+1)*100*1000,"T",S148+273.15,"WATER")/1000</f>
        <v>7.1169611777907615</v>
      </c>
      <c r="V148" s="5" cm="1">
        <f t="array" ref="V148">[1]!PropsSI("H","P",(R148+1)*100*1000,"S",N148*1000,"WATER")/1000</f>
        <v>2756.9801169423704</v>
      </c>
      <c r="W148" s="9"/>
      <c r="X148" s="1">
        <f t="shared" si="21"/>
        <v>13.107190609086222</v>
      </c>
      <c r="Y148" s="1">
        <f t="shared" si="22"/>
        <v>9.559378364027292E-2</v>
      </c>
      <c r="Z148" s="1">
        <f t="shared" si="23"/>
        <v>3.7872275727065983</v>
      </c>
      <c r="AA148" s="1">
        <f t="shared" si="24"/>
        <v>1.9642598773735805E-2</v>
      </c>
      <c r="AB148" s="1">
        <f t="shared" si="25"/>
        <v>2.3537648569250038</v>
      </c>
      <c r="AC148" s="1">
        <f t="shared" si="26"/>
        <v>12.636527412329269</v>
      </c>
      <c r="AD148" s="15">
        <f t="shared" si="27"/>
        <v>6.1665544871309886E-3</v>
      </c>
      <c r="AK148" s="1">
        <f t="shared" si="19"/>
        <v>9.1295129812421401</v>
      </c>
    </row>
    <row r="149" spans="1:37" x14ac:dyDescent="0.4">
      <c r="A149" s="1">
        <v>147</v>
      </c>
      <c r="B149" s="4">
        <v>12.46</v>
      </c>
      <c r="C149" s="8"/>
      <c r="D149" s="4">
        <v>173.52906393123109</v>
      </c>
      <c r="E149" s="4">
        <v>41.839299236650298</v>
      </c>
      <c r="F149" s="5">
        <v>380.64397205650795</v>
      </c>
      <c r="G149" s="5" cm="1">
        <f t="array" ref="G149">[1]!PropsSI("H","P",(E149+1)*100*1000,"T",F149+273.15,"WATER")/1000</f>
        <v>3162.7701847219305</v>
      </c>
      <c r="H149" s="5" cm="1">
        <f t="array" ref="H149">[1]!PropsSI("S","P",(E149+1)*100*1000,"T",F149+273.15,"WATER")/1000</f>
        <v>6.6636703332177767</v>
      </c>
      <c r="I149" s="9"/>
      <c r="J149" s="4">
        <v>63.380543765926021</v>
      </c>
      <c r="K149" s="6">
        <v>10.372506860779767</v>
      </c>
      <c r="L149" s="5">
        <v>265.86101314227938</v>
      </c>
      <c r="M149" s="5" cm="1">
        <f t="array" ref="M149">[1]!PropsSI("H","P",(K149+1)*100*1000,"T",L149+273.15,"WATER")/1000</f>
        <v>2973.371095094521</v>
      </c>
      <c r="N149" s="5" cm="1">
        <f t="array" ref="N149">[1]!PropsSI("S","P",(K149+1)*100*1000,"T",L149+273.15,"WATER")/1000</f>
        <v>6.9262337446051765</v>
      </c>
      <c r="O149" s="5" cm="1">
        <f t="array" ref="O149">[1]!PropsSI("H","P",(K149+1)*100*1000,"S",H149*1000,"WATER")/1000</f>
        <v>2839.7241584643239</v>
      </c>
      <c r="P149" s="9"/>
      <c r="Q149" s="4">
        <f t="shared" si="20"/>
        <v>110.14852016530507</v>
      </c>
      <c r="R149" s="6">
        <v>3.1553484641696632</v>
      </c>
      <c r="S149" s="5">
        <v>192.36591844335402</v>
      </c>
      <c r="T149" s="5" cm="1">
        <f t="array" ref="T149">[1]!PropsSI("H","P",(R149+1)*100*1000,"T",S149+273.15,"WATER")/1000</f>
        <v>2844.0318415632873</v>
      </c>
      <c r="U149" s="5" cm="1">
        <f t="array" ref="U149">[1]!PropsSI("S","P",(R149+1)*100*1000,"T",S149+273.15,"WATER")/1000</f>
        <v>7.119110014772672</v>
      </c>
      <c r="V149" s="5" cm="1">
        <f t="array" ref="V149">[1]!PropsSI("H","P",(R149+1)*100*1000,"S",N149*1000,"WATER")/1000</f>
        <v>2758.1455634243662</v>
      </c>
      <c r="W149" s="9"/>
      <c r="X149" s="1">
        <f t="shared" si="21"/>
        <v>13.086881696728419</v>
      </c>
      <c r="Y149" s="1">
        <f t="shared" si="22"/>
        <v>9.5425478149569795E-2</v>
      </c>
      <c r="Z149" s="1">
        <f t="shared" si="23"/>
        <v>3.7805596580080083</v>
      </c>
      <c r="AA149" s="1">
        <f t="shared" si="24"/>
        <v>1.9671073604210082E-2</v>
      </c>
      <c r="AB149" s="1">
        <f t="shared" si="25"/>
        <v>2.3571769846199846</v>
      </c>
      <c r="AC149" s="1">
        <f t="shared" si="26"/>
        <v>12.588096903423532</v>
      </c>
      <c r="AD149" s="15">
        <f t="shared" si="27"/>
        <v>1.6408816666697391E-2</v>
      </c>
      <c r="AK149" s="1">
        <f t="shared" si="19"/>
        <v>9.1654010330518858</v>
      </c>
    </row>
    <row r="150" spans="1:37" x14ac:dyDescent="0.4">
      <c r="A150" s="1">
        <v>148</v>
      </c>
      <c r="B150" s="4">
        <v>12.539</v>
      </c>
      <c r="C150" s="8"/>
      <c r="D150" s="4">
        <v>173.69710011659055</v>
      </c>
      <c r="E150" s="4">
        <v>41.977308566614695</v>
      </c>
      <c r="F150" s="5">
        <v>380.88761759344578</v>
      </c>
      <c r="G150" s="5" cm="1">
        <f t="array" ref="G150">[1]!PropsSI("H","P",(E150+1)*100*1000,"T",F150+273.15,"WATER")/1000</f>
        <v>3163.0928977830772</v>
      </c>
      <c r="H150" s="5" cm="1">
        <f t="array" ref="H150">[1]!PropsSI("S","P",(E150+1)*100*1000,"T",F150+273.15,"WATER")/1000</f>
        <v>6.6627778724037681</v>
      </c>
      <c r="I150" s="9"/>
      <c r="J150" s="4">
        <v>64.671472988532628</v>
      </c>
      <c r="K150" s="6">
        <v>10.370257510046217</v>
      </c>
      <c r="L150" s="5">
        <v>265.75013237998883</v>
      </c>
      <c r="M150" s="5" cm="1">
        <f t="array" ref="M150">[1]!PropsSI("H","P",(K150+1)*100*1000,"T",L150+273.15,"WATER")/1000</f>
        <v>2973.1332283537126</v>
      </c>
      <c r="N150" s="5" cm="1">
        <f t="array" ref="N150">[1]!PropsSI("S","P",(K150+1)*100*1000,"T",L150+273.15,"WATER")/1000</f>
        <v>6.9258803693972091</v>
      </c>
      <c r="O150" s="5" cm="1">
        <f t="array" ref="O150">[1]!PropsSI("H","P",(K150+1)*100*1000,"S",H150*1000,"WATER")/1000</f>
        <v>2839.2536406905588</v>
      </c>
      <c r="P150" s="9"/>
      <c r="Q150" s="4">
        <f t="shared" si="20"/>
        <v>109.02562712805792</v>
      </c>
      <c r="R150" s="6">
        <v>3.1546988234876063</v>
      </c>
      <c r="S150" s="5">
        <v>192.58601447860752</v>
      </c>
      <c r="T150" s="5" cm="1">
        <f t="array" ref="T150">[1]!PropsSI("H","P",(R150+1)*100*1000,"T",S150+273.15,"WATER")/1000</f>
        <v>2844.5014724530956</v>
      </c>
      <c r="U150" s="5" cm="1">
        <f t="array" ref="U150">[1]!PropsSI("S","P",(R150+1)*100*1000,"T",S150+273.15,"WATER")/1000</f>
        <v>7.1201890657329514</v>
      </c>
      <c r="V150" s="5" cm="1">
        <f t="array" ref="V150">[1]!PropsSI("H","P",(R150+1)*100*1000,"S",N150*1000,"WATER")/1000</f>
        <v>2757.9653637377264</v>
      </c>
      <c r="W150" s="9"/>
      <c r="X150" s="1">
        <f t="shared" si="21"/>
        <v>13.061000437398562</v>
      </c>
      <c r="Y150" s="1">
        <f t="shared" si="22"/>
        <v>9.5659792846399042E-2</v>
      </c>
      <c r="Z150" s="1">
        <f t="shared" si="23"/>
        <v>3.7898427206374934</v>
      </c>
      <c r="AA150" s="1">
        <f t="shared" si="24"/>
        <v>1.9665802844985709E-2</v>
      </c>
      <c r="AB150" s="1">
        <f t="shared" si="25"/>
        <v>2.3565453916228178</v>
      </c>
      <c r="AC150" s="1">
        <f t="shared" si="26"/>
        <v>12.613516991064287</v>
      </c>
      <c r="AD150" s="15">
        <f t="shared" si="27"/>
        <v>5.5527819572751113E-3</v>
      </c>
      <c r="AK150" s="1">
        <f t="shared" si="19"/>
        <v>9.1826581685423463</v>
      </c>
    </row>
    <row r="151" spans="1:37" x14ac:dyDescent="0.4">
      <c r="A151" s="1">
        <v>149</v>
      </c>
      <c r="B151" s="4">
        <v>12.455</v>
      </c>
      <c r="C151" s="8"/>
      <c r="D151" s="4">
        <v>173.59139154088029</v>
      </c>
      <c r="E151" s="4">
        <v>42.181800651162526</v>
      </c>
      <c r="F151" s="5">
        <v>380.94916233102003</v>
      </c>
      <c r="G151" s="5" cm="1">
        <f t="array" ref="G151">[1]!PropsSI("H","P",(E151+1)*100*1000,"T",F151+273.15,"WATER")/1000</f>
        <v>3162.8415343584898</v>
      </c>
      <c r="H151" s="5" cm="1">
        <f t="array" ref="H151">[1]!PropsSI("S","P",(E151+1)*100*1000,"T",F151+273.15,"WATER")/1000</f>
        <v>6.6603485770161868</v>
      </c>
      <c r="I151" s="9"/>
      <c r="J151" s="4">
        <v>63.798112303701068</v>
      </c>
      <c r="K151" s="6">
        <v>10.370587637332749</v>
      </c>
      <c r="L151" s="5">
        <v>265.42314968285586</v>
      </c>
      <c r="M151" s="5" cm="1">
        <f t="array" ref="M151">[1]!PropsSI("H","P",(K151+1)*100*1000,"T",L151+273.15,"WATER")/1000</f>
        <v>2972.4083042696147</v>
      </c>
      <c r="N151" s="5" cm="1">
        <f t="array" ref="N151">[1]!PropsSI("S","P",(K151+1)*100*1000,"T",L151+273.15,"WATER")/1000</f>
        <v>6.9245218576074175</v>
      </c>
      <c r="O151" s="5" cm="1">
        <f t="array" ref="O151">[1]!PropsSI("H","P",(K151+1)*100*1000,"S",H151*1000,"WATER")/1000</f>
        <v>2838.0920592023754</v>
      </c>
      <c r="P151" s="9"/>
      <c r="Q151" s="4">
        <f t="shared" si="20"/>
        <v>109.79327923717923</v>
      </c>
      <c r="R151" s="6">
        <v>3.1549025544060605</v>
      </c>
      <c r="S151" s="5">
        <v>191.99898347188054</v>
      </c>
      <c r="T151" s="5" cm="1">
        <f t="array" ref="T151">[1]!PropsSI("H","P",(R151+1)*100*1000,"T",S151+273.15,"WATER")/1000</f>
        <v>2843.25694023185</v>
      </c>
      <c r="U151" s="5" cm="1">
        <f t="array" ref="U151">[1]!PropsSI("S","P",(R151+1)*100*1000,"T",S151+273.15,"WATER")/1000</f>
        <v>7.1174931025984192</v>
      </c>
      <c r="V151" s="5" cm="1">
        <f t="array" ref="V151">[1]!PropsSI("H","P",(R151+1)*100*1000,"S",N151*1000,"WATER")/1000</f>
        <v>2757.3960830806914</v>
      </c>
      <c r="W151" s="9"/>
      <c r="X151" s="1">
        <f t="shared" si="21"/>
        <v>13.121533661781484</v>
      </c>
      <c r="Y151" s="1">
        <f t="shared" si="22"/>
        <v>9.5928664731143282E-2</v>
      </c>
      <c r="Z151" s="1">
        <f t="shared" si="23"/>
        <v>3.8004948674262518</v>
      </c>
      <c r="AA151" s="1">
        <f t="shared" si="24"/>
        <v>1.9651577061464576E-2</v>
      </c>
      <c r="AB151" s="1">
        <f t="shared" si="25"/>
        <v>2.3548407215992655</v>
      </c>
      <c r="AC151" s="1">
        <f t="shared" si="26"/>
        <v>12.654665898072535</v>
      </c>
      <c r="AD151" s="15">
        <f t="shared" si="27"/>
        <v>3.9866470853111929E-2</v>
      </c>
      <c r="AK151" s="1">
        <f t="shared" ref="AK151:AK214" si="28">(D152/3.6*(G152-M152))/1000</f>
        <v>9.3228950296791115</v>
      </c>
    </row>
    <row r="152" spans="1:37" x14ac:dyDescent="0.4">
      <c r="A152" s="1">
        <v>150</v>
      </c>
      <c r="B152" s="4">
        <v>12.647</v>
      </c>
      <c r="C152" s="8"/>
      <c r="D152" s="4">
        <v>175.41540321028188</v>
      </c>
      <c r="E152" s="4">
        <v>42.171501909057149</v>
      </c>
      <c r="F152" s="5">
        <v>380.69387433535019</v>
      </c>
      <c r="G152" s="5" cm="1">
        <f t="array" ref="G152">[1]!PropsSI("H","P",(E152+1)*100*1000,"T",F152+273.15,"WATER")/1000</f>
        <v>3162.2389970362578</v>
      </c>
      <c r="H152" s="5" cm="1">
        <f t="array" ref="H152">[1]!PropsSI("S","P",(E152+1)*100*1000,"T",F152+273.15,"WATER")/1000</f>
        <v>6.6595299626808337</v>
      </c>
      <c r="I152" s="9"/>
      <c r="J152" s="4">
        <v>63.707377957492405</v>
      </c>
      <c r="K152" s="6">
        <v>10.371382603398077</v>
      </c>
      <c r="L152" s="5">
        <v>264.74686910172761</v>
      </c>
      <c r="M152" s="5" cm="1">
        <f t="array" ref="M152">[1]!PropsSI("H","P",(K152+1)*100*1000,"T",L152+273.15,"WATER")/1000</f>
        <v>2970.9078967302526</v>
      </c>
      <c r="N152" s="5" cm="1">
        <f t="array" ref="N152">[1]!PropsSI("S","P",(K152+1)*100*1000,"T",L152+273.15,"WATER")/1000</f>
        <v>6.9217031274423197</v>
      </c>
      <c r="O152" s="5" cm="1">
        <f t="array" ref="O152">[1]!PropsSI("H","P",(K152+1)*100*1000,"S",H152*1000,"WATER")/1000</f>
        <v>2837.7134078487493</v>
      </c>
      <c r="P152" s="9"/>
      <c r="Q152" s="4">
        <f t="shared" si="20"/>
        <v>111.70802525278947</v>
      </c>
      <c r="R152" s="6">
        <v>3.1552283541708914</v>
      </c>
      <c r="S152" s="5">
        <v>190.98611006072753</v>
      </c>
      <c r="T152" s="5" cm="1">
        <f t="array" ref="T152">[1]!PropsSI("H","P",(R152+1)*100*1000,"T",S152+273.15,"WATER")/1000</f>
        <v>2841.1080320155224</v>
      </c>
      <c r="U152" s="5" cm="1">
        <f t="array" ref="U152">[1]!PropsSI("S","P",(R152+1)*100*1000,"T",S152+273.15,"WATER")/1000</f>
        <v>7.1128329140230022</v>
      </c>
      <c r="V152" s="5" cm="1">
        <f t="array" ref="V152">[1]!PropsSI("H","P",(R152+1)*100*1000,"S",N152*1000,"WATER")/1000</f>
        <v>2756.2115485094828</v>
      </c>
      <c r="W152" s="9"/>
      <c r="X152" s="1">
        <f t="shared" si="21"/>
        <v>13.350585742279593</v>
      </c>
      <c r="Y152" s="1">
        <f t="shared" si="22"/>
        <v>9.5862530422504061E-2</v>
      </c>
      <c r="Z152" s="1">
        <f t="shared" si="23"/>
        <v>3.7978747631930849</v>
      </c>
      <c r="AA152" s="1">
        <f t="shared" si="24"/>
        <v>1.9622706324357791E-2</v>
      </c>
      <c r="AB152" s="1">
        <f t="shared" si="25"/>
        <v>2.3513811525687998</v>
      </c>
      <c r="AC152" s="1">
        <f t="shared" si="26"/>
        <v>12.858522284669009</v>
      </c>
      <c r="AD152" s="15">
        <f t="shared" si="27"/>
        <v>4.4741676911597195E-2</v>
      </c>
      <c r="AK152" s="1">
        <f t="shared" si="28"/>
        <v>9.2717266976343726</v>
      </c>
    </row>
    <row r="153" spans="1:37" x14ac:dyDescent="0.4">
      <c r="A153" s="1">
        <v>151</v>
      </c>
      <c r="B153" s="4">
        <v>12.669</v>
      </c>
      <c r="C153" s="8"/>
      <c r="D153" s="4">
        <v>175.44001595237037</v>
      </c>
      <c r="E153" s="4">
        <v>41.769740962368346</v>
      </c>
      <c r="F153" s="5">
        <v>380.37564610090163</v>
      </c>
      <c r="G153" s="5" cm="1">
        <f t="array" ref="G153">[1]!PropsSI("H","P",(E153+1)*100*1000,"T",F153+273.15,"WATER")/1000</f>
        <v>3162.2532138839756</v>
      </c>
      <c r="H153" s="5" cm="1">
        <f t="array" ref="H153">[1]!PropsSI("S","P",(E153+1)*100*1000,"T",F153+273.15,"WATER")/1000</f>
        <v>6.6635797311993326</v>
      </c>
      <c r="I153" s="9"/>
      <c r="J153" s="4">
        <v>64.871418484336459</v>
      </c>
      <c r="K153" s="6">
        <v>10.366889847070432</v>
      </c>
      <c r="L153" s="5">
        <v>265.23263809905552</v>
      </c>
      <c r="M153" s="5" cm="1">
        <f t="array" ref="M153">[1]!PropsSI("H","P",(K153+1)*100*1000,"T",L153+273.15,"WATER")/1000</f>
        <v>2971.9989213823978</v>
      </c>
      <c r="N153" s="5" cm="1">
        <f t="array" ref="N153">[1]!PropsSI("S","P",(K153+1)*100*1000,"T",L153+273.15,"WATER")/1000</f>
        <v>6.9239062337512358</v>
      </c>
      <c r="O153" s="5" cm="1">
        <f t="array" ref="O153">[1]!PropsSI("H","P",(K153+1)*100*1000,"S",H153*1000,"WATER")/1000</f>
        <v>2839.5775048749292</v>
      </c>
      <c r="P153" s="9"/>
      <c r="Q153" s="4">
        <f t="shared" si="20"/>
        <v>110.56859746803391</v>
      </c>
      <c r="R153" s="6">
        <v>3.1559371952133319</v>
      </c>
      <c r="S153" s="5">
        <v>191.77485082721034</v>
      </c>
      <c r="T153" s="5" cm="1">
        <f t="array" ref="T153">[1]!PropsSI("H","P",(R153+1)*100*1000,"T",S153+273.15,"WATER")/1000</f>
        <v>2842.7763721451106</v>
      </c>
      <c r="U153" s="5" cm="1">
        <f t="array" ref="U153">[1]!PropsSI("S","P",(R153+1)*100*1000,"T",S153+273.15,"WATER")/1000</f>
        <v>7.1163475302720061</v>
      </c>
      <c r="V153" s="5" cm="1">
        <f t="array" ref="V153">[1]!PropsSI("H","P",(R153+1)*100*1000,"S",N153*1000,"WATER")/1000</f>
        <v>2757.1811631361211</v>
      </c>
      <c r="W153" s="9"/>
      <c r="X153" s="1">
        <f t="shared" si="21"/>
        <v>13.240603372748485</v>
      </c>
      <c r="Y153" s="1">
        <f t="shared" si="22"/>
        <v>9.531608909154525E-2</v>
      </c>
      <c r="Z153" s="1">
        <f t="shared" si="23"/>
        <v>3.7762258902573569</v>
      </c>
      <c r="AA153" s="1">
        <f t="shared" si="24"/>
        <v>1.9633803180632101E-2</v>
      </c>
      <c r="AB153" s="1">
        <f t="shared" si="25"/>
        <v>2.3527108844755444</v>
      </c>
      <c r="AC153" s="1">
        <f t="shared" si="26"/>
        <v>12.764201496651264</v>
      </c>
      <c r="AD153" s="15">
        <f t="shared" si="27"/>
        <v>9.0633249646405421E-3</v>
      </c>
      <c r="AK153" s="1">
        <f t="shared" si="28"/>
        <v>9.2941178240228446</v>
      </c>
    </row>
    <row r="154" spans="1:37" x14ac:dyDescent="0.4">
      <c r="A154" s="1">
        <v>152</v>
      </c>
      <c r="B154" s="4">
        <v>12.717000000000001</v>
      </c>
      <c r="C154" s="8"/>
      <c r="D154" s="4">
        <v>175.77366998456762</v>
      </c>
      <c r="E154" s="4">
        <v>41.664802732670246</v>
      </c>
      <c r="F154" s="5">
        <v>380.89731786537777</v>
      </c>
      <c r="G154" s="5" cm="1">
        <f t="array" ref="G154">[1]!PropsSI("H","P",(E154+1)*100*1000,"T",F154+273.15,"WATER")/1000</f>
        <v>3163.7294229785634</v>
      </c>
      <c r="H154" s="5" cm="1">
        <f t="array" ref="H154">[1]!PropsSI("S","P",(E154+1)*100*1000,"T",F154+273.15,"WATER")/1000</f>
        <v>6.6668965281890422</v>
      </c>
      <c r="I154" s="9"/>
      <c r="J154" s="4">
        <v>65.929366654959338</v>
      </c>
      <c r="K154" s="6">
        <v>10.368402415902672</v>
      </c>
      <c r="L154" s="5">
        <v>265.85777904501708</v>
      </c>
      <c r="M154" s="5" cm="1">
        <f t="array" ref="M154">[1]!PropsSI("H","P",(K154+1)*100*1000,"T",L154+273.15,"WATER")/1000</f>
        <v>2973.3776816203736</v>
      </c>
      <c r="N154" s="5" cm="1">
        <f t="array" ref="N154">[1]!PropsSI("S","P",(K154+1)*100*1000,"T",L154+273.15,"WATER")/1000</f>
        <v>6.926406505792106</v>
      </c>
      <c r="O154" s="5" cm="1">
        <f t="array" ref="O154">[1]!PropsSI("H","P",(K154+1)*100*1000,"S",H154*1000,"WATER")/1000</f>
        <v>2841.2017924008569</v>
      </c>
      <c r="P154" s="9"/>
      <c r="Q154" s="4">
        <f t="shared" si="20"/>
        <v>109.84430332960828</v>
      </c>
      <c r="R154" s="6">
        <v>3.1578559453300654</v>
      </c>
      <c r="S154" s="5">
        <v>192.55746171787047</v>
      </c>
      <c r="T154" s="5" cm="1">
        <f t="array" ref="T154">[1]!PropsSI("H","P",(R154+1)*100*1000,"T",S154+273.15,"WATER")/1000</f>
        <v>2844.423957562426</v>
      </c>
      <c r="U154" s="5" cm="1">
        <f t="array" ref="U154">[1]!PropsSI("S","P",(R154+1)*100*1000,"T",S154+273.15,"WATER")/1000</f>
        <v>7.1196803521355694</v>
      </c>
      <c r="V154" s="5" cm="1">
        <f t="array" ref="V154">[1]!PropsSI("H","P",(R154+1)*100*1000,"S",N154*1000,"WATER")/1000</f>
        <v>2758.3335824941155</v>
      </c>
      <c r="W154" s="9"/>
      <c r="X154" s="1">
        <f t="shared" si="21"/>
        <v>13.228793374273897</v>
      </c>
      <c r="Y154" s="1">
        <f t="shared" si="22"/>
        <v>9.5272347785459732E-2</v>
      </c>
      <c r="Z154" s="1">
        <f t="shared" si="23"/>
        <v>3.774492950371886</v>
      </c>
      <c r="AA154" s="1">
        <f t="shared" si="24"/>
        <v>1.965449069967071E-2</v>
      </c>
      <c r="AB154" s="1">
        <f t="shared" si="25"/>
        <v>2.3551898617153153</v>
      </c>
      <c r="AC154" s="1">
        <f t="shared" si="26"/>
        <v>12.775621244412745</v>
      </c>
      <c r="AD154" s="15">
        <f t="shared" si="27"/>
        <v>3.4364502964987567E-3</v>
      </c>
      <c r="AK154" s="1">
        <f t="shared" si="28"/>
        <v>9.4228274803456031</v>
      </c>
    </row>
    <row r="155" spans="1:37" x14ac:dyDescent="0.4">
      <c r="A155" s="1">
        <v>153</v>
      </c>
      <c r="B155" s="4">
        <v>12.925000000000001</v>
      </c>
      <c r="C155" s="8"/>
      <c r="D155" s="4">
        <v>177.13975700193831</v>
      </c>
      <c r="E155" s="4">
        <v>41.699095353624294</v>
      </c>
      <c r="F155" s="5">
        <v>381.7082910326281</v>
      </c>
      <c r="G155" s="5" cm="1">
        <f t="array" ref="G155">[1]!PropsSI("H","P",(E155+1)*100*1000,"T",F155+273.15,"WATER")/1000</f>
        <v>3165.6352202162789</v>
      </c>
      <c r="H155" s="5" cm="1">
        <f t="array" ref="H155">[1]!PropsSI("S","P",(E155+1)*100*1000,"T",F155+273.15,"WATER")/1000</f>
        <v>6.6694621399839864</v>
      </c>
      <c r="I155" s="9"/>
      <c r="J155" s="4">
        <v>66.659257794998879</v>
      </c>
      <c r="K155" s="6">
        <v>10.368210955065672</v>
      </c>
      <c r="L155" s="5">
        <v>266.20006772379986</v>
      </c>
      <c r="M155" s="5" cm="1">
        <f t="array" ref="M155">[1]!PropsSI("H","P",(K155+1)*100*1000,"T",L155+273.15,"WATER")/1000</f>
        <v>2974.1356974475252</v>
      </c>
      <c r="N155" s="5" cm="1">
        <f t="array" ref="N155">[1]!PropsSI("S","P",(K155+1)*100*1000,"T",L155+273.15,"WATER")/1000</f>
        <v>6.9278198671747377</v>
      </c>
      <c r="O155" s="5" cm="1">
        <f t="array" ref="O155">[1]!PropsSI("H","P",(K155+1)*100*1000,"S",H155*1000,"WATER")/1000</f>
        <v>2842.4346998805013</v>
      </c>
      <c r="P155" s="9"/>
      <c r="Q155" s="4">
        <f t="shared" si="20"/>
        <v>110.48049920693943</v>
      </c>
      <c r="R155" s="6">
        <v>3.1543315940259369</v>
      </c>
      <c r="S155" s="5">
        <v>192.68723610901509</v>
      </c>
      <c r="T155" s="5" cm="1">
        <f t="array" ref="T155">[1]!PropsSI("H","P",(R155+1)*100*1000,"T",S155+273.15,"WATER")/1000</f>
        <v>2844.717785803472</v>
      </c>
      <c r="U155" s="5" cm="1">
        <f t="array" ref="U155">[1]!PropsSI("S","P",(R155+1)*100*1000,"T",S155+273.15,"WATER")/1000</f>
        <v>7.120693300495395</v>
      </c>
      <c r="V155" s="5" cm="1">
        <f t="array" ref="V155">[1]!PropsSI("H","P",(R155+1)*100*1000,"S",N155*1000,"WATER")/1000</f>
        <v>2758.7751929353194</v>
      </c>
      <c r="W155" s="9"/>
      <c r="X155" s="1">
        <f t="shared" si="21"/>
        <v>13.394537337221875</v>
      </c>
      <c r="Y155" s="1">
        <f t="shared" si="22"/>
        <v>9.547111459169394E-2</v>
      </c>
      <c r="Z155" s="1">
        <f t="shared" si="23"/>
        <v>3.7823676792553229</v>
      </c>
      <c r="AA155" s="1">
        <f t="shared" si="24"/>
        <v>1.9683410099675926E-2</v>
      </c>
      <c r="AB155" s="1">
        <f t="shared" si="25"/>
        <v>2.3586552620016894</v>
      </c>
      <c r="AC155" s="1">
        <f t="shared" si="26"/>
        <v>12.945340072126967</v>
      </c>
      <c r="AD155" s="15">
        <f t="shared" si="27"/>
        <v>4.1371853413020549E-4</v>
      </c>
      <c r="AK155" s="1">
        <f t="shared" si="28"/>
        <v>9.6823597535591333</v>
      </c>
    </row>
    <row r="156" spans="1:37" x14ac:dyDescent="0.4">
      <c r="A156" s="1">
        <v>154</v>
      </c>
      <c r="B156" s="4">
        <v>13.321999999999999</v>
      </c>
      <c r="C156" s="8"/>
      <c r="D156" s="4">
        <v>180.81753900665996</v>
      </c>
      <c r="E156" s="4">
        <v>41.517224635563721</v>
      </c>
      <c r="F156" s="5">
        <v>381.17834958225467</v>
      </c>
      <c r="G156" s="5" cm="1">
        <f t="array" ref="G156">[1]!PropsSI("H","P",(E156+1)*100*1000,"T",F156+273.15,"WATER")/1000</f>
        <v>3164.7019299976464</v>
      </c>
      <c r="H156" s="5" cm="1">
        <f t="array" ref="H156">[1]!PropsSI("S","P",(E156+1)*100*1000,"T",F156+273.15,"WATER")/1000</f>
        <v>6.6698772446790953</v>
      </c>
      <c r="I156" s="9"/>
      <c r="J156" s="4">
        <v>69.865166310165122</v>
      </c>
      <c r="K156" s="6">
        <v>10.369499101297162</v>
      </c>
      <c r="L156" s="5">
        <v>265.20560390853734</v>
      </c>
      <c r="M156" s="5" cm="1">
        <f t="array" ref="M156">[1]!PropsSI("H","P",(K156+1)*100*1000,"T",L156+273.15,"WATER")/1000</f>
        <v>2971.9302812720821</v>
      </c>
      <c r="N156" s="5" cm="1">
        <f t="array" ref="N156">[1]!PropsSI("S","P",(K156+1)*100*1000,"T",L156+273.15,"WATER")/1000</f>
        <v>6.9236766770794604</v>
      </c>
      <c r="O156" s="5" cm="1">
        <f t="array" ref="O156">[1]!PropsSI("H","P",(K156+1)*100*1000,"S",H156*1000,"WATER")/1000</f>
        <v>2842.6585873178665</v>
      </c>
      <c r="P156" s="9"/>
      <c r="Q156" s="4">
        <f t="shared" si="20"/>
        <v>110.95237269649483</v>
      </c>
      <c r="R156" s="6">
        <v>3.1514960781298917</v>
      </c>
      <c r="S156" s="5">
        <v>191.70319985152804</v>
      </c>
      <c r="T156" s="5" cm="1">
        <f t="array" ref="T156">[1]!PropsSI("H","P",(R156+1)*100*1000,"T",S156+273.15,"WATER")/1000</f>
        <v>2842.6486955404325</v>
      </c>
      <c r="U156" s="5" cm="1">
        <f t="array" ref="U156">[1]!PropsSI("S","P",(R156+1)*100*1000,"T",S156+273.15,"WATER")/1000</f>
        <v>7.1165545782690414</v>
      </c>
      <c r="V156" s="5" cm="1">
        <f t="array" ref="V156">[1]!PropsSI("H","P",(R156+1)*100*1000,"S",N156*1000,"WATER")/1000</f>
        <v>2756.8810069854726</v>
      </c>
      <c r="W156" s="9"/>
      <c r="X156" s="1">
        <f t="shared" si="21"/>
        <v>13.666831609917974</v>
      </c>
      <c r="Y156" s="1">
        <f t="shared" si="22"/>
        <v>9.5129292615405286E-2</v>
      </c>
      <c r="Z156" s="1">
        <f t="shared" si="23"/>
        <v>3.7688254010416156</v>
      </c>
      <c r="AA156" s="1">
        <f t="shared" si="24"/>
        <v>1.965496370847189E-2</v>
      </c>
      <c r="AB156" s="1">
        <f t="shared" si="25"/>
        <v>2.3552465421732354</v>
      </c>
      <c r="AC156" s="1">
        <f t="shared" si="26"/>
        <v>13.257737493665617</v>
      </c>
      <c r="AD156" s="15">
        <f t="shared" si="27"/>
        <v>4.1296697203764606E-3</v>
      </c>
      <c r="AK156" s="1">
        <f t="shared" si="28"/>
        <v>9.4194832926108578</v>
      </c>
    </row>
    <row r="157" spans="1:37" x14ac:dyDescent="0.4">
      <c r="A157" s="1">
        <v>155</v>
      </c>
      <c r="B157" s="4">
        <v>12.776999999999999</v>
      </c>
      <c r="C157" s="8"/>
      <c r="D157" s="4">
        <v>177.30510820073445</v>
      </c>
      <c r="E157" s="4">
        <v>41.811420660199907</v>
      </c>
      <c r="F157" s="5">
        <v>380.14101399743873</v>
      </c>
      <c r="G157" s="5" cm="1">
        <f t="array" ref="G157">[1]!PropsSI("H","P",(E157+1)*100*1000,"T",F157+273.15,"WATER")/1000</f>
        <v>3161.5994668125682</v>
      </c>
      <c r="H157" s="5" cm="1">
        <f t="array" ref="H157">[1]!PropsSI("S","P",(E157+1)*100*1000,"T",F157+273.15,"WATER")/1000</f>
        <v>6.6621594995946305</v>
      </c>
      <c r="I157" s="9"/>
      <c r="J157" s="4">
        <v>66.356696389331731</v>
      </c>
      <c r="K157" s="6">
        <v>10.370830671985585</v>
      </c>
      <c r="L157" s="5">
        <v>264.49261547522588</v>
      </c>
      <c r="M157" s="5" cm="1">
        <f t="array" ref="M157">[1]!PropsSI("H","P",(K157+1)*100*1000,"T",L157+273.15,"WATER")/1000</f>
        <v>2970.3464330025777</v>
      </c>
      <c r="N157" s="5" cm="1">
        <f t="array" ref="N157">[1]!PropsSI("S","P",(K157+1)*100*1000,"T",L157+273.15,"WATER")/1000</f>
        <v>6.9206806467420465</v>
      </c>
      <c r="O157" s="5" cm="1">
        <f t="array" ref="O157">[1]!PropsSI("H","P",(K157+1)*100*1000,"S",H157*1000,"WATER")/1000</f>
        <v>2838.9668219927366</v>
      </c>
      <c r="P157" s="9"/>
      <c r="Q157" s="4">
        <f t="shared" si="20"/>
        <v>110.94841181140272</v>
      </c>
      <c r="R157" s="6">
        <v>3.1451647696295288</v>
      </c>
      <c r="S157" s="5">
        <v>190.69442019931466</v>
      </c>
      <c r="T157" s="5" cm="1">
        <f t="array" ref="T157">[1]!PropsSI("H","P",(R157+1)*100*1000,"T",S157+273.15,"WATER")/1000</f>
        <v>2840.5445982689812</v>
      </c>
      <c r="U157" s="5" cm="1">
        <f t="array" ref="U157">[1]!PropsSI("S","P",(R157+1)*100*1000,"T",S157+273.15,"WATER")/1000</f>
        <v>7.1127108163103001</v>
      </c>
      <c r="V157" s="5" cm="1">
        <f t="array" ref="V157">[1]!PropsSI("H","P",(R157+1)*100*1000,"S",N157*1000,"WATER")/1000</f>
        <v>2755.3185196239419</v>
      </c>
      <c r="W157" s="9"/>
      <c r="X157" s="1">
        <f t="shared" si="21"/>
        <v>13.419846463138274</v>
      </c>
      <c r="Y157" s="1">
        <f t="shared" si="22"/>
        <v>9.5303368239056954E-2</v>
      </c>
      <c r="Z157" s="1">
        <f t="shared" si="23"/>
        <v>3.775721916448</v>
      </c>
      <c r="AA157" s="1">
        <f t="shared" si="24"/>
        <v>1.9653011325011925E-2</v>
      </c>
      <c r="AB157" s="1">
        <f t="shared" si="25"/>
        <v>2.3550125888339526</v>
      </c>
      <c r="AC157" s="1">
        <f t="shared" si="26"/>
        <v>12.947509906060066</v>
      </c>
      <c r="AD157" s="15">
        <f t="shared" si="27"/>
        <v>2.9073628064612871E-2</v>
      </c>
      <c r="AK157" s="1">
        <f t="shared" si="28"/>
        <v>9.3550612729709535</v>
      </c>
    </row>
    <row r="158" spans="1:37" x14ac:dyDescent="0.4">
      <c r="A158" s="1">
        <v>156</v>
      </c>
      <c r="B158" s="4">
        <v>12.754</v>
      </c>
      <c r="C158" s="8"/>
      <c r="D158" s="4">
        <v>176.11595008776391</v>
      </c>
      <c r="E158" s="4">
        <v>42.039976990376829</v>
      </c>
      <c r="F158" s="5">
        <v>380.26160207049736</v>
      </c>
      <c r="G158" s="5" cm="1">
        <f t="array" ref="G158">[1]!PropsSI("H","P",(E158+1)*100*1000,"T",F158+273.15,"WATER")/1000</f>
        <v>3161.4432820494017</v>
      </c>
      <c r="H158" s="5" cm="1">
        <f t="array" ref="H158">[1]!PropsSI("S","P",(E158+1)*100*1000,"T",F158+273.15,"WATER")/1000</f>
        <v>6.6596267443374231</v>
      </c>
      <c r="I158" s="9"/>
      <c r="J158" s="4">
        <v>65.995054979317928</v>
      </c>
      <c r="K158" s="6">
        <v>10.370982449103646</v>
      </c>
      <c r="L158" s="5">
        <v>264.43386765310095</v>
      </c>
      <c r="M158" s="5" cm="1">
        <f t="array" ref="M158">[1]!PropsSI("H","P",(K158+1)*100*1000,"T",L158+273.15,"WATER")/1000</f>
        <v>2970.2157381164839</v>
      </c>
      <c r="N158" s="5" cm="1">
        <f t="array" ref="N158">[1]!PropsSI("S","P",(K158+1)*100*1000,"T",L158+273.15,"WATER")/1000</f>
        <v>6.9204316107698576</v>
      </c>
      <c r="O158" s="5" cm="1">
        <f t="array" ref="O158">[1]!PropsSI("H","P",(K158+1)*100*1000,"S",H158*1000,"WATER")/1000</f>
        <v>2837.752562643062</v>
      </c>
      <c r="P158" s="9"/>
      <c r="Q158" s="4">
        <f t="shared" si="20"/>
        <v>110.12089510844598</v>
      </c>
      <c r="R158" s="6">
        <v>3.1433601331517491</v>
      </c>
      <c r="S158" s="5">
        <v>190.86583817534012</v>
      </c>
      <c r="T158" s="5" cm="1">
        <f t="array" ref="T158">[1]!PropsSI("H","P",(R158+1)*100*1000,"T",S158+273.15,"WATER")/1000</f>
        <v>2840.9180470586566</v>
      </c>
      <c r="U158" s="5" cm="1">
        <f t="array" ref="U158">[1]!PropsSI("S","P",(R158+1)*100*1000,"T",S158+273.15,"WATER")/1000</f>
        <v>7.1137119303648806</v>
      </c>
      <c r="V158" s="5" cm="1">
        <f t="array" ref="V158">[1]!PropsSI("H","P",(R158+1)*100*1000,"S",N158*1000,"WATER")/1000</f>
        <v>2755.1304639837672</v>
      </c>
      <c r="W158" s="9"/>
      <c r="X158" s="1">
        <f t="shared" si="21"/>
        <v>13.310166127066301</v>
      </c>
      <c r="Y158" s="1">
        <f t="shared" si="22"/>
        <v>9.5615915879729479E-2</v>
      </c>
      <c r="Z158" s="1">
        <f t="shared" si="23"/>
        <v>3.7881044061608637</v>
      </c>
      <c r="AA158" s="1">
        <f t="shared" si="24"/>
        <v>1.9658254088458883E-2</v>
      </c>
      <c r="AB158" s="1">
        <f t="shared" si="25"/>
        <v>2.355640827108163</v>
      </c>
      <c r="AC158" s="1">
        <f t="shared" si="26"/>
        <v>12.860527171891603</v>
      </c>
      <c r="AD158" s="15">
        <f t="shared" si="27"/>
        <v>1.134803835122313E-2</v>
      </c>
      <c r="AK158" s="1">
        <f t="shared" si="28"/>
        <v>9.1342908507953169</v>
      </c>
    </row>
    <row r="159" spans="1:37" x14ac:dyDescent="0.4">
      <c r="A159" s="1">
        <v>157</v>
      </c>
      <c r="B159" s="4">
        <v>12.53</v>
      </c>
      <c r="C159" s="8"/>
      <c r="D159" s="4">
        <v>174.08176742099934</v>
      </c>
      <c r="E159" s="4">
        <v>41.560055230378133</v>
      </c>
      <c r="F159" s="5">
        <v>380.30751535028855</v>
      </c>
      <c r="G159" s="5" cm="1">
        <f t="array" ref="G159">[1]!PropsSI("H","P",(E159+1)*100*1000,"T",F159+273.15,"WATER")/1000</f>
        <v>3162.4995931471594</v>
      </c>
      <c r="H159" s="5" cm="1">
        <f t="array" ref="H159">[1]!PropsSI("S","P",(E159+1)*100*1000,"T",F159+273.15,"WATER")/1000</f>
        <v>6.6660750578785866</v>
      </c>
      <c r="I159" s="9"/>
      <c r="J159" s="4">
        <v>64.054266129721697</v>
      </c>
      <c r="K159" s="6">
        <v>10.370368576309215</v>
      </c>
      <c r="L159" s="5">
        <v>265.96258621916365</v>
      </c>
      <c r="M159" s="5" cm="1">
        <f t="array" ref="M159">[1]!PropsSI("H","P",(K159+1)*100*1000,"T",L159+273.15,"WATER")/1000</f>
        <v>2973.6030329270543</v>
      </c>
      <c r="N159" s="5" cm="1">
        <f t="array" ref="N159">[1]!PropsSI("S","P",(K159+1)*100*1000,"T",L159+273.15,"WATER")/1000</f>
        <v>6.9267476374107515</v>
      </c>
      <c r="O159" s="5" cm="1">
        <f t="array" ref="O159">[1]!PropsSI("H","P",(K159+1)*100*1000,"S",H159*1000,"WATER")/1000</f>
        <v>2840.8423052962671</v>
      </c>
      <c r="P159" s="9"/>
      <c r="Q159" s="4">
        <f t="shared" si="20"/>
        <v>110.02750129127764</v>
      </c>
      <c r="R159" s="6">
        <v>3.1398418186725015</v>
      </c>
      <c r="S159" s="5">
        <v>192.25812347411789</v>
      </c>
      <c r="T159" s="5" cm="1">
        <f t="array" ref="T159">[1]!PropsSI("H","P",(R159+1)*100*1000,"T",S159+273.15,"WATER")/1000</f>
        <v>2843.8874826373367</v>
      </c>
      <c r="U159" s="5" cm="1">
        <f t="array" ref="U159">[1]!PropsSI("S","P",(R159+1)*100*1000,"T",S159+273.15,"WATER")/1000</f>
        <v>7.1204845064695945</v>
      </c>
      <c r="V159" s="5" cm="1">
        <f t="array" ref="V159">[1]!PropsSI("H","P",(R159+1)*100*1000,"S",N159*1000,"WATER")/1000</f>
        <v>2757.6557619796004</v>
      </c>
      <c r="W159" s="9"/>
      <c r="X159" s="1">
        <f t="shared" si="21"/>
        <v>13.098812483295509</v>
      </c>
      <c r="Y159" s="1">
        <f t="shared" si="22"/>
        <v>9.5015254789076548E-2</v>
      </c>
      <c r="Z159" s="1">
        <f t="shared" si="23"/>
        <v>3.7643074587261522</v>
      </c>
      <c r="AA159" s="1">
        <f t="shared" si="24"/>
        <v>1.9737040454923346E-2</v>
      </c>
      <c r="AB159" s="1">
        <f t="shared" si="25"/>
        <v>2.3650817662998156</v>
      </c>
      <c r="AC159" s="1">
        <f t="shared" si="26"/>
        <v>12.582651504753127</v>
      </c>
      <c r="AD159" s="15">
        <f t="shared" si="27"/>
        <v>2.7721809527685866E-3</v>
      </c>
      <c r="AK159" s="1">
        <f t="shared" si="28"/>
        <v>9.2551038825386573</v>
      </c>
    </row>
    <row r="160" spans="1:37" x14ac:dyDescent="0.4">
      <c r="A160" s="1">
        <v>158</v>
      </c>
      <c r="B160" s="4">
        <v>12.544</v>
      </c>
      <c r="C160" s="8"/>
      <c r="D160" s="4">
        <v>175.43995864044601</v>
      </c>
      <c r="E160" s="4">
        <v>41.693174906774892</v>
      </c>
      <c r="F160" s="5">
        <v>380.11939541916598</v>
      </c>
      <c r="G160" s="5" cm="1">
        <f t="array" ref="G160">[1]!PropsSI("H","P",(E160+1)*100*1000,"T",F160+273.15,"WATER")/1000</f>
        <v>3161.7796469167674</v>
      </c>
      <c r="H160" s="5" cm="1">
        <f t="array" ref="H160">[1]!PropsSI("S","P",(E160+1)*100*1000,"T",F160+273.15,"WATER")/1000</f>
        <v>6.6636271169689634</v>
      </c>
      <c r="I160" s="9"/>
      <c r="J160" s="4">
        <v>63.585908566458862</v>
      </c>
      <c r="K160" s="6">
        <v>10.371362172750391</v>
      </c>
      <c r="L160" s="5">
        <v>265.17958248243633</v>
      </c>
      <c r="M160" s="5" cm="1">
        <f t="array" ref="M160">[1]!PropsSI("H","P",(K160+1)*100*1000,"T",L160+273.15,"WATER")/1000</f>
        <v>2971.8663897811839</v>
      </c>
      <c r="N160" s="5" cm="1">
        <f t="array" ref="N160">[1]!PropsSI("S","P",(K160+1)*100*1000,"T",L160+273.15,"WATER")/1000</f>
        <v>6.9234851371610997</v>
      </c>
      <c r="O160" s="5" cm="1">
        <f t="array" ref="O160">[1]!PropsSI("H","P",(K160+1)*100*1000,"S",H160*1000,"WATER")/1000</f>
        <v>2839.682366764403</v>
      </c>
      <c r="P160" s="9"/>
      <c r="Q160" s="4">
        <f t="shared" si="20"/>
        <v>111.85405007398714</v>
      </c>
      <c r="R160" s="6">
        <v>3.1372140534892545</v>
      </c>
      <c r="S160" s="5">
        <v>190.95882234612662</v>
      </c>
      <c r="T160" s="5" cm="1">
        <f t="array" ref="T160">[1]!PropsSI("H","P",(R160+1)*100*1000,"T",S160+273.15,"WATER")/1000</f>
        <v>2841.1488992036434</v>
      </c>
      <c r="U160" s="5" cm="1">
        <f t="array" ref="U160">[1]!PropsSI("S","P",(R160+1)*100*1000,"T",S160+273.15,"WATER")/1000</f>
        <v>7.1148780870900152</v>
      </c>
      <c r="V160" s="5" cm="1">
        <f t="array" ref="V160">[1]!PropsSI("H","P",(R160+1)*100*1000,"S",N160*1000,"WATER")/1000</f>
        <v>2756.1474085280433</v>
      </c>
      <c r="W160" s="9"/>
      <c r="X160" s="1">
        <f t="shared" si="21"/>
        <v>13.316570753818144</v>
      </c>
      <c r="Y160" s="1">
        <f t="shared" si="22"/>
        <v>9.5145225357780042E-2</v>
      </c>
      <c r="Z160" s="1">
        <f t="shared" si="23"/>
        <v>3.7694566232710613</v>
      </c>
      <c r="AA160" s="1">
        <f t="shared" si="24"/>
        <v>1.9716174814576732E-2</v>
      </c>
      <c r="AB160" s="1">
        <f t="shared" si="25"/>
        <v>2.3625814448540217</v>
      </c>
      <c r="AC160" s="1">
        <f t="shared" si="26"/>
        <v>12.765570338456911</v>
      </c>
      <c r="AD160" s="15">
        <f t="shared" si="27"/>
        <v>4.9093414883909794E-2</v>
      </c>
      <c r="AK160" s="1">
        <f t="shared" si="28"/>
        <v>9.9200037355568327</v>
      </c>
    </row>
    <row r="161" spans="1:37" x14ac:dyDescent="0.4">
      <c r="A161" s="1">
        <v>159</v>
      </c>
      <c r="B161" s="4">
        <v>13.5</v>
      </c>
      <c r="C161" s="8"/>
      <c r="D161" s="4">
        <v>184.1392524576809</v>
      </c>
      <c r="E161" s="4">
        <v>41.41147027996719</v>
      </c>
      <c r="F161" s="5">
        <v>380.47034095872442</v>
      </c>
      <c r="G161" s="5" cm="1">
        <f t="array" ref="G161">[1]!PropsSI("H","P",(E161+1)*100*1000,"T",F161+273.15,"WATER")/1000</f>
        <v>3163.1875841349183</v>
      </c>
      <c r="H161" s="5" cm="1">
        <f t="array" ref="H161">[1]!PropsSI("S","P",(E161+1)*100*1000,"T",F161+273.15,"WATER")/1000</f>
        <v>6.6686356624613934</v>
      </c>
      <c r="I161" s="9"/>
      <c r="J161" s="4">
        <v>72.148332153478734</v>
      </c>
      <c r="K161" s="6">
        <v>10.367648173068027</v>
      </c>
      <c r="L161" s="5">
        <v>263.99184414324577</v>
      </c>
      <c r="M161" s="5" cm="1">
        <f t="array" ref="M161">[1]!PropsSI("H","P",(K161+1)*100*1000,"T",L161+273.15,"WATER")/1000</f>
        <v>2969.2473298362756</v>
      </c>
      <c r="N161" s="5" cm="1">
        <f t="array" ref="N161">[1]!PropsSI("S","P",(K161+1)*100*1000,"T",L161+273.15,"WATER")/1000</f>
        <v>6.9187598277828073</v>
      </c>
      <c r="O161" s="5" cm="1">
        <f t="array" ref="O161">[1]!PropsSI("H","P",(K161+1)*100*1000,"S",H161*1000,"WATER")/1000</f>
        <v>2842.0259042557186</v>
      </c>
      <c r="P161" s="9"/>
      <c r="Q161" s="4">
        <f t="shared" si="20"/>
        <v>111.99092030420216</v>
      </c>
      <c r="R161" s="6">
        <v>3.1332614041782616</v>
      </c>
      <c r="S161" s="5">
        <v>189.83838322161557</v>
      </c>
      <c r="T161" s="5" cm="1">
        <f t="array" ref="T161">[1]!PropsSI("H","P",(R161+1)*100*1000,"T",S161+273.15,"WATER")/1000</f>
        <v>2838.7940745389319</v>
      </c>
      <c r="U161" s="5" cm="1">
        <f t="array" ref="U161">[1]!PropsSI("S","P",(R161+1)*100*1000,"T",S161+273.15,"WATER")/1000</f>
        <v>7.1102286258550391</v>
      </c>
      <c r="V161" s="5" cm="1">
        <f t="array" ref="V161">[1]!PropsSI("H","P",(R161+1)*100*1000,"S",N161*1000,"WATER")/1000</f>
        <v>2753.960202763576</v>
      </c>
      <c r="W161" s="9"/>
      <c r="X161" s="1">
        <f t="shared" si="21"/>
        <v>13.978220434842545</v>
      </c>
      <c r="Y161" s="1">
        <f t="shared" si="22"/>
        <v>9.4868855750458475E-2</v>
      </c>
      <c r="Z161" s="1">
        <f t="shared" si="23"/>
        <v>3.7585074322541532</v>
      </c>
      <c r="AA161" s="1">
        <f t="shared" si="24"/>
        <v>1.9676703413827067E-2</v>
      </c>
      <c r="AB161" s="1">
        <f t="shared" si="25"/>
        <v>2.3578516024839584</v>
      </c>
      <c r="AC161" s="1">
        <f t="shared" si="26"/>
        <v>13.556333268534207</v>
      </c>
      <c r="AD161" s="15">
        <f t="shared" si="27"/>
        <v>3.173437143747058E-3</v>
      </c>
      <c r="AK161" s="1">
        <f t="shared" si="28"/>
        <v>11.354553834385325</v>
      </c>
    </row>
    <row r="162" spans="1:37" x14ac:dyDescent="0.4">
      <c r="A162" s="1">
        <v>160</v>
      </c>
      <c r="B162" s="4">
        <v>15.557</v>
      </c>
      <c r="C162" s="8"/>
      <c r="D162" s="4">
        <v>203.15685840009226</v>
      </c>
      <c r="E162" s="4">
        <v>40.453871148322442</v>
      </c>
      <c r="F162" s="5">
        <v>384.07126151262105</v>
      </c>
      <c r="G162" s="5" cm="1">
        <f t="array" ref="G162">[1]!PropsSI("H","P",(E162+1)*100*1000,"T",F162+273.15,"WATER")/1000</f>
        <v>3173.7662547749337</v>
      </c>
      <c r="H162" s="5" cm="1">
        <f t="array" ref="H162">[1]!PropsSI("S","P",(E162+1)*100*1000,"T",F162+273.15,"WATER")/1000</f>
        <v>6.6946405469432406</v>
      </c>
      <c r="I162" s="9"/>
      <c r="J162" s="4">
        <v>91.808124515835004</v>
      </c>
      <c r="K162" s="6">
        <v>10.376230289557041</v>
      </c>
      <c r="L162" s="5">
        <v>265.50030911492865</v>
      </c>
      <c r="M162" s="5" cm="1">
        <f t="array" ref="M162">[1]!PropsSI("H","P",(K162+1)*100*1000,"T",L162+273.15,"WATER")/1000</f>
        <v>2972.5601811739816</v>
      </c>
      <c r="N162" s="5" cm="1">
        <f t="array" ref="N162">[1]!PropsSI("S","P",(K162+1)*100*1000,"T",L162+273.15,"WATER")/1000</f>
        <v>6.9245832145575541</v>
      </c>
      <c r="O162" s="5" cm="1">
        <f t="array" ref="O162">[1]!PropsSI("H","P",(K162+1)*100*1000,"S",H162*1000,"WATER")/1000</f>
        <v>2854.7877151169673</v>
      </c>
      <c r="P162" s="9"/>
      <c r="Q162" s="4">
        <f t="shared" si="20"/>
        <v>111.34873388425726</v>
      </c>
      <c r="R162" s="6">
        <v>3.1480148963973802</v>
      </c>
      <c r="S162" s="5">
        <v>191.65936188658327</v>
      </c>
      <c r="T162" s="5" cm="1">
        <f t="array" ref="T162">[1]!PropsSI("H","P",(R162+1)*100*1000,"T",S162+273.15,"WATER")/1000</f>
        <v>2842.5747492782766</v>
      </c>
      <c r="U162" s="5" cm="1">
        <f t="array" ref="U162">[1]!PropsSI("S","P",(R162+1)*100*1000,"T",S162+273.15,"WATER")/1000</f>
        <v>7.116773432459345</v>
      </c>
      <c r="V162" s="5" cm="1">
        <f t="array" ref="V162">[1]!PropsSI("H","P",(R162+1)*100*1000,"S",N162*1000,"WATER")/1000</f>
        <v>2757.1079585683406</v>
      </c>
      <c r="W162" s="9"/>
      <c r="X162" s="1">
        <f t="shared" si="21"/>
        <v>15.37502974132563</v>
      </c>
      <c r="Y162" s="1">
        <f t="shared" si="22"/>
        <v>9.4223971794162351E-2</v>
      </c>
      <c r="Z162" s="1">
        <f t="shared" si="23"/>
        <v>3.7329584665424131</v>
      </c>
      <c r="AA162" s="1">
        <f t="shared" si="24"/>
        <v>1.9691793118264009E-2</v>
      </c>
      <c r="AB162" s="1">
        <f t="shared" si="25"/>
        <v>2.3596597958098102</v>
      </c>
      <c r="AC162" s="1">
        <f t="shared" si="26"/>
        <v>15.242284064958133</v>
      </c>
      <c r="AD162" s="15">
        <f t="shared" si="27"/>
        <v>9.9046119769277005E-2</v>
      </c>
      <c r="AK162" s="1">
        <f t="shared" si="28"/>
        <v>10.851102992198573</v>
      </c>
    </row>
    <row r="163" spans="1:37" x14ac:dyDescent="0.4">
      <c r="A163" s="1">
        <v>161</v>
      </c>
      <c r="B163" s="4">
        <v>14.894</v>
      </c>
      <c r="C163" s="8"/>
      <c r="D163" s="4">
        <v>195.5070401523098</v>
      </c>
      <c r="E163" s="4">
        <v>41.617829816699341</v>
      </c>
      <c r="F163" s="5">
        <v>380.71399722053667</v>
      </c>
      <c r="G163" s="5" cm="1">
        <f t="array" ref="G163">[1]!PropsSI("H","P",(E163+1)*100*1000,"T",F163+273.15,"WATER")/1000</f>
        <v>3163.3754086138347</v>
      </c>
      <c r="H163" s="5" cm="1">
        <f t="array" ref="H163">[1]!PropsSI("S","P",(E163+1)*100*1000,"T",F163+273.15,"WATER")/1000</f>
        <v>6.6668301008268962</v>
      </c>
      <c r="I163" s="9"/>
      <c r="J163" s="4">
        <v>83.481652264511368</v>
      </c>
      <c r="K163" s="6">
        <v>10.381424771813574</v>
      </c>
      <c r="L163" s="5">
        <v>261.45403628192219</v>
      </c>
      <c r="M163" s="5" cm="1">
        <f t="array" ref="M163">[1]!PropsSI("H","P",(K163+1)*100*1000,"T",L163+273.15,"WATER")/1000</f>
        <v>2963.566896646787</v>
      </c>
      <c r="N163" s="5" cm="1">
        <f t="array" ref="N163">[1]!PropsSI("S","P",(K163+1)*100*1000,"T",L163+273.15,"WATER")/1000</f>
        <v>6.9076213100636066</v>
      </c>
      <c r="O163" s="5" cm="1">
        <f t="array" ref="O163">[1]!PropsSI("H","P",(K163+1)*100*1000,"S",H163*1000,"WATER")/1000</f>
        <v>2841.4090752074021</v>
      </c>
      <c r="P163" s="9"/>
      <c r="Q163" s="4">
        <f t="shared" si="20"/>
        <v>112.02538788779843</v>
      </c>
      <c r="R163" s="6">
        <v>3.134699750949359</v>
      </c>
      <c r="S163" s="5">
        <v>187.5579560219864</v>
      </c>
      <c r="T163" s="5" cm="1">
        <f t="array" ref="T163">[1]!PropsSI("H","P",(R163+1)*100*1000,"T",S163+273.15,"WATER")/1000</f>
        <v>2833.9405732247951</v>
      </c>
      <c r="U163" s="5" cm="1">
        <f t="array" ref="U163">[1]!PropsSI("S","P",(R163+1)*100*1000,"T",S163+273.15,"WATER")/1000</f>
        <v>7.0995630706625832</v>
      </c>
      <c r="V163" s="5" cm="1">
        <f t="array" ref="V163">[1]!PropsSI("H","P",(R163+1)*100*1000,"S",N163*1000,"WATER")/1000</f>
        <v>2749.3122656172213</v>
      </c>
      <c r="W163" s="9"/>
      <c r="X163" s="1">
        <f t="shared" si="21"/>
        <v>14.884836092703532</v>
      </c>
      <c r="Y163" s="1">
        <f t="shared" si="22"/>
        <v>9.5106544628636172E-2</v>
      </c>
      <c r="Z163" s="1">
        <f t="shared" si="23"/>
        <v>3.7679241729550723</v>
      </c>
      <c r="AA163" s="1">
        <f t="shared" si="24"/>
        <v>1.9582333446053746E-2</v>
      </c>
      <c r="AB163" s="1">
        <f t="shared" si="25"/>
        <v>2.3465432864992639</v>
      </c>
      <c r="AC163" s="1">
        <f t="shared" si="26"/>
        <v>14.673250080046257</v>
      </c>
      <c r="AD163" s="15">
        <f t="shared" si="27"/>
        <v>4.873052715958396E-2</v>
      </c>
      <c r="AK163" s="1">
        <f t="shared" si="28"/>
        <v>10.372484791441838</v>
      </c>
    </row>
    <row r="164" spans="1:37" x14ac:dyDescent="0.4">
      <c r="A164" s="1">
        <v>162</v>
      </c>
      <c r="B164" s="4">
        <v>14.134</v>
      </c>
      <c r="C164" s="8"/>
      <c r="D164" s="4">
        <v>189.442911592157</v>
      </c>
      <c r="E164" s="4">
        <v>41.787337668073903</v>
      </c>
      <c r="F164" s="5">
        <v>379.76269075573242</v>
      </c>
      <c r="G164" s="5" cm="1">
        <f t="array" ref="G164">[1]!PropsSI("H","P",(E164+1)*100*1000,"T",F164+273.15,"WATER")/1000</f>
        <v>3160.7247625992413</v>
      </c>
      <c r="H164" s="5" cm="1">
        <f t="array" ref="H164">[1]!PropsSI("S","P",(E164+1)*100*1000,"T",F164+273.15,"WATER")/1000</f>
        <v>6.6610626192184021</v>
      </c>
      <c r="I164" s="9"/>
      <c r="J164" s="4">
        <v>77.510857050331111</v>
      </c>
      <c r="K164" s="6">
        <v>10.38006598927222</v>
      </c>
      <c r="L164" s="5">
        <v>261.47380646250554</v>
      </c>
      <c r="M164" s="5" cm="1">
        <f t="array" ref="M164">[1]!PropsSI("H","P",(K164+1)*100*1000,"T",L164+273.15,"WATER")/1000</f>
        <v>2963.6155388475486</v>
      </c>
      <c r="N164" s="5" cm="1">
        <f t="array" ref="N164">[1]!PropsSI("S","P",(K164+1)*100*1000,"T",L164+273.15,"WATER")/1000</f>
        <v>6.9077653227086184</v>
      </c>
      <c r="O164" s="5" cm="1">
        <f t="array" ref="O164">[1]!PropsSI("H","P",(K164+1)*100*1000,"S",H164*1000,"WATER")/1000</f>
        <v>2838.6087636955481</v>
      </c>
      <c r="P164" s="9"/>
      <c r="Q164" s="4">
        <f t="shared" si="20"/>
        <v>111.93205454182589</v>
      </c>
      <c r="R164" s="6">
        <v>3.1349148865098337</v>
      </c>
      <c r="S164" s="5">
        <v>187.50709718773282</v>
      </c>
      <c r="T164" s="5" cm="1">
        <f t="array" ref="T164">[1]!PropsSI("H","P",(R164+1)*100*1000,"T",S164+273.15,"WATER")/1000</f>
        <v>2833.8311539470301</v>
      </c>
      <c r="U164" s="5" cm="1">
        <f t="array" ref="U164">[1]!PropsSI("S","P",(R164+1)*100*1000,"T",S164+273.15,"WATER")/1000</f>
        <v>7.0993021353314711</v>
      </c>
      <c r="V164" s="5" cm="1">
        <f t="array" ref="V164">[1]!PropsSI("H","P",(R164+1)*100*1000,"S",N164*1000,"WATER")/1000</f>
        <v>2749.3828227219105</v>
      </c>
      <c r="W164" s="9"/>
      <c r="X164" s="1">
        <f t="shared" si="21"/>
        <v>14.40777169404244</v>
      </c>
      <c r="Y164" s="1">
        <f t="shared" si="22"/>
        <v>9.5150754742606758E-2</v>
      </c>
      <c r="Z164" s="1">
        <f t="shared" si="23"/>
        <v>3.769675686037262</v>
      </c>
      <c r="AA164" s="1">
        <f t="shared" si="24"/>
        <v>1.9580330427455123E-2</v>
      </c>
      <c r="AB164" s="1">
        <f t="shared" si="25"/>
        <v>2.3463032655713039</v>
      </c>
      <c r="AC164" s="1">
        <f t="shared" si="26"/>
        <v>14.101323680374982</v>
      </c>
      <c r="AD164" s="15">
        <f t="shared" si="27"/>
        <v>1.0677418642363614E-3</v>
      </c>
      <c r="AK164" s="1">
        <f t="shared" si="28"/>
        <v>10.898759080052766</v>
      </c>
    </row>
    <row r="165" spans="1:37" x14ac:dyDescent="0.4">
      <c r="A165" s="1">
        <v>163</v>
      </c>
      <c r="B165" s="4">
        <v>14.923999999999999</v>
      </c>
      <c r="C165" s="8"/>
      <c r="D165" s="4">
        <v>196.84124154132346</v>
      </c>
      <c r="E165" s="4">
        <v>41.279875484595166</v>
      </c>
      <c r="F165" s="5">
        <v>380.2981157766074</v>
      </c>
      <c r="G165" s="5" cm="1">
        <f t="array" ref="G165">[1]!PropsSI("H","P",(E165+1)*100*1000,"T",F165+273.15,"WATER")/1000</f>
        <v>3163.0271886272126</v>
      </c>
      <c r="H165" s="5" cm="1">
        <f t="array" ref="H165">[1]!PropsSI("S","P",(E165+1)*100*1000,"T",F165+273.15,"WATER")/1000</f>
        <v>6.6697304494608911</v>
      </c>
      <c r="I165" s="9"/>
      <c r="J165" s="4">
        <v>84.162078936499455</v>
      </c>
      <c r="K165" s="6">
        <v>10.380272371923265</v>
      </c>
      <c r="L165" s="5">
        <v>261.51276660287681</v>
      </c>
      <c r="M165" s="5" cm="1">
        <f t="array" ref="M165">[1]!PropsSI("H","P",(K165+1)*100*1000,"T",L165+273.15,"WATER")/1000</f>
        <v>2963.7014153239938</v>
      </c>
      <c r="N165" s="5" cm="1">
        <f t="array" ref="N165">[1]!PropsSI("S","P",(K165+1)*100*1000,"T",L165+273.15,"WATER")/1000</f>
        <v>6.9079178919275037</v>
      </c>
      <c r="O165" s="5" cm="1">
        <f t="array" ref="O165">[1]!PropsSI("H","P",(K165+1)*100*1000,"S",H165*1000,"WATER")/1000</f>
        <v>2842.7860533769181</v>
      </c>
      <c r="P165" s="9"/>
      <c r="Q165" s="4">
        <f t="shared" si="20"/>
        <v>112.679162604824</v>
      </c>
      <c r="R165" s="6">
        <v>3.1406215951570902</v>
      </c>
      <c r="S165" s="5">
        <v>187.50453437201628</v>
      </c>
      <c r="T165" s="5" cm="1">
        <f t="array" ref="T165">[1]!PropsSI("H","P",(R165+1)*100*1000,"T",S165+273.15,"WATER")/1000</f>
        <v>2833.7933778018501</v>
      </c>
      <c r="U165" s="5" cm="1">
        <f t="array" ref="U165">[1]!PropsSI("S","P",(R165+1)*100*1000,"T",S165+273.15,"WATER")/1000</f>
        <v>7.09859935575723</v>
      </c>
      <c r="V165" s="5" cm="1">
        <f t="array" ref="V165">[1]!PropsSI("H","P",(R165+1)*100*1000,"S",N165*1000,"WATER")/1000</f>
        <v>2749.7060087915233</v>
      </c>
      <c r="W165" s="9"/>
      <c r="X165" s="1">
        <f t="shared" si="21"/>
        <v>14.964850436616995</v>
      </c>
      <c r="Y165" s="1">
        <f t="shared" si="22"/>
        <v>9.4596933472419834E-2</v>
      </c>
      <c r="Z165" s="1">
        <f t="shared" si="23"/>
        <v>3.7477344352055533</v>
      </c>
      <c r="AA165" s="1">
        <f t="shared" si="24"/>
        <v>1.9558640369843332E-2</v>
      </c>
      <c r="AB165" s="1">
        <f t="shared" si="25"/>
        <v>2.3437041545300721</v>
      </c>
      <c r="AC165" s="1">
        <f t="shared" si="26"/>
        <v>14.732990459540325</v>
      </c>
      <c r="AD165" s="15">
        <f t="shared" si="27"/>
        <v>3.6484644546616048E-2</v>
      </c>
      <c r="AK165" s="1">
        <f t="shared" si="28"/>
        <v>10.347196463071164</v>
      </c>
    </row>
    <row r="166" spans="1:37" x14ac:dyDescent="0.4">
      <c r="A166" s="1">
        <v>164</v>
      </c>
      <c r="B166" s="4">
        <v>14.06</v>
      </c>
      <c r="C166" s="8"/>
      <c r="D166" s="4">
        <v>189.87678772828318</v>
      </c>
      <c r="E166" s="4">
        <v>41.601157580412028</v>
      </c>
      <c r="F166" s="5">
        <v>378.15925938538015</v>
      </c>
      <c r="G166" s="5" cm="1">
        <f t="array" ref="G166">[1]!PropsSI("H","P",(E166+1)*100*1000,"T",F166+273.15,"WATER")/1000</f>
        <v>3157.182964474352</v>
      </c>
      <c r="H166" s="5" cm="1">
        <f t="array" ref="H166">[1]!PropsSI("S","P",(E166+1)*100*1000,"T",F166+273.15,"WATER")/1000</f>
        <v>6.6575095976405381</v>
      </c>
      <c r="I166" s="9"/>
      <c r="J166" s="4">
        <v>78.139031244072228</v>
      </c>
      <c r="K166" s="6">
        <v>10.381086637014032</v>
      </c>
      <c r="L166" s="5">
        <v>260.30091542675098</v>
      </c>
      <c r="M166" s="5" cm="1">
        <f t="array" ref="M166">[1]!PropsSI("H","P",(K166+1)*100*1000,"T",L166+273.15,"WATER")/1000</f>
        <v>2961.0036014636325</v>
      </c>
      <c r="N166" s="5" cm="1">
        <f t="array" ref="N166">[1]!PropsSI("S","P",(K166+1)*100*1000,"T",L166+273.15,"WATER")/1000</f>
        <v>6.9028345687321151</v>
      </c>
      <c r="O166" s="5" cm="1">
        <f t="array" ref="O166">[1]!PropsSI("H","P",(K166+1)*100*1000,"S",H166*1000,"WATER")/1000</f>
        <v>2836.9209165660982</v>
      </c>
      <c r="P166" s="9"/>
      <c r="Q166" s="4">
        <f t="shared" si="20"/>
        <v>111.73775648421095</v>
      </c>
      <c r="R166" s="6">
        <v>3.1448926197839162</v>
      </c>
      <c r="S166" s="5">
        <v>186.4943260370344</v>
      </c>
      <c r="T166" s="5" cm="1">
        <f t="array" ref="T166">[1]!PropsSI("H","P",(R166+1)*100*1000,"T",S166+273.15,"WATER")/1000</f>
        <v>2831.6181659135636</v>
      </c>
      <c r="U166" s="5" cm="1">
        <f t="array" ref="U166">[1]!PropsSI("S","P",(R166+1)*100*1000,"T",S166+273.15,"WATER")/1000</f>
        <v>7.093408198211705</v>
      </c>
      <c r="V166" s="5" cm="1">
        <f t="array" ref="V166">[1]!PropsSI("H","P",(R166+1)*100*1000,"S",N166*1000,"WATER")/1000</f>
        <v>2747.7544330999867</v>
      </c>
      <c r="W166" s="9"/>
      <c r="X166" s="1">
        <f t="shared" si="21"/>
        <v>14.363095988098156</v>
      </c>
      <c r="Y166" s="1">
        <f t="shared" si="22"/>
        <v>9.460311092152289E-2</v>
      </c>
      <c r="Z166" s="1">
        <f t="shared" si="23"/>
        <v>3.7479791729351541</v>
      </c>
      <c r="AA166" s="1">
        <f t="shared" si="24"/>
        <v>1.9490434324491868E-2</v>
      </c>
      <c r="AB166" s="1">
        <f t="shared" si="25"/>
        <v>2.3355310510406917</v>
      </c>
      <c r="AC166" s="1">
        <f t="shared" si="26"/>
        <v>14.057241991226965</v>
      </c>
      <c r="AD166" s="15">
        <f t="shared" si="27"/>
        <v>7.606612392141719E-6</v>
      </c>
      <c r="AK166" s="1">
        <f t="shared" si="28"/>
        <v>10.011615024239047</v>
      </c>
    </row>
    <row r="167" spans="1:37" x14ac:dyDescent="0.4">
      <c r="A167" s="1">
        <v>165</v>
      </c>
      <c r="B167" s="4">
        <v>13.597</v>
      </c>
      <c r="C167" s="8"/>
      <c r="D167" s="4">
        <v>185.07497382933579</v>
      </c>
      <c r="E167" s="4">
        <v>41.866209724576429</v>
      </c>
      <c r="F167" s="5">
        <v>378.64490341895549</v>
      </c>
      <c r="G167" s="5" cm="1">
        <f t="array" ref="G167">[1]!PropsSI("H","P",(E167+1)*100*1000,"T",F167+273.15,"WATER")/1000</f>
        <v>3157.8413032944491</v>
      </c>
      <c r="H167" s="5" cm="1">
        <f t="array" ref="H167">[1]!PropsSI("S","P",(E167+1)*100*1000,"T",F167+273.15,"WATER")/1000</f>
        <v>6.6558494004669582</v>
      </c>
      <c r="I167" s="9"/>
      <c r="J167" s="4">
        <v>74.165241927654421</v>
      </c>
      <c r="K167" s="6">
        <v>10.381213712664803</v>
      </c>
      <c r="L167" s="5">
        <v>261.24349057979987</v>
      </c>
      <c r="M167" s="5" cm="1">
        <f t="array" ref="M167">[1]!PropsSI("H","P",(K167+1)*100*1000,"T",L167+273.15,"WATER")/1000</f>
        <v>2963.0996083935706</v>
      </c>
      <c r="N167" s="5" cm="1">
        <f t="array" ref="N167">[1]!PropsSI("S","P",(K167+1)*100*1000,"T",L167+273.15,"WATER")/1000</f>
        <v>6.9067552909109287</v>
      </c>
      <c r="O167" s="5" cm="1">
        <f t="array" ref="O167">[1]!PropsSI("H","P",(K167+1)*100*1000,"S",H167*1000,"WATER")/1000</f>
        <v>2836.1266780849196</v>
      </c>
      <c r="P167" s="9"/>
      <c r="Q167" s="4">
        <f t="shared" si="20"/>
        <v>110.90973190168137</v>
      </c>
      <c r="R167" s="6">
        <v>3.1385170064556007</v>
      </c>
      <c r="S167" s="5">
        <v>187.47307654812823</v>
      </c>
      <c r="T167" s="5" cm="1">
        <f t="array" ref="T167">[1]!PropsSI("H","P",(R167+1)*100*1000,"T",S167+273.15,"WATER")/1000</f>
        <v>2833.7383636786008</v>
      </c>
      <c r="U167" s="5" cm="1">
        <f t="array" ref="U167">[1]!PropsSI("S","P",(R167+1)*100*1000,"T",S167+273.15,"WATER")/1000</f>
        <v>7.0987087591106395</v>
      </c>
      <c r="V167" s="5" cm="1">
        <f t="array" ref="V167">[1]!PropsSI("H","P",(R167+1)*100*1000,"S",N167*1000,"WATER")/1000</f>
        <v>2749.1197690296053</v>
      </c>
      <c r="W167" s="9"/>
      <c r="X167" s="1">
        <f t="shared" si="21"/>
        <v>13.997009738073798</v>
      </c>
      <c r="Y167" s="1">
        <f t="shared" si="22"/>
        <v>9.5032191833395493E-2</v>
      </c>
      <c r="Z167" s="1">
        <f t="shared" si="23"/>
        <v>3.7649784693170316</v>
      </c>
      <c r="AA167" s="1">
        <f t="shared" si="24"/>
        <v>1.9557217533213666E-2</v>
      </c>
      <c r="AB167" s="1">
        <f t="shared" si="25"/>
        <v>2.3435336565784195</v>
      </c>
      <c r="AC167" s="1">
        <f t="shared" si="26"/>
        <v>13.648654043966227</v>
      </c>
      <c r="AD167" s="15">
        <f t="shared" si="27"/>
        <v>2.6681402580649317E-3</v>
      </c>
      <c r="AK167" s="1">
        <f t="shared" si="28"/>
        <v>10.922190747926926</v>
      </c>
    </row>
    <row r="168" spans="1:37" x14ac:dyDescent="0.4">
      <c r="A168" s="1">
        <v>166</v>
      </c>
      <c r="B168" s="4">
        <v>14.831</v>
      </c>
      <c r="C168" s="8"/>
      <c r="D168" s="4">
        <v>197.40937849811826</v>
      </c>
      <c r="E168" s="4">
        <v>41.33841701093484</v>
      </c>
      <c r="F168" s="5">
        <v>378.84306226698965</v>
      </c>
      <c r="G168" s="5" cm="1">
        <f t="array" ref="G168">[1]!PropsSI("H","P",(E168+1)*100*1000,"T",F168+273.15,"WATER")/1000</f>
        <v>3159.3715248026947</v>
      </c>
      <c r="H168" s="5" cm="1">
        <f t="array" ref="H168">[1]!PropsSI("S","P",(E168+1)*100*1000,"T",F168+273.15,"WATER")/1000</f>
        <v>6.6635332447229603</v>
      </c>
      <c r="I168" s="9"/>
      <c r="J168" s="4">
        <v>84.027708166990152</v>
      </c>
      <c r="K168" s="6">
        <v>10.378225698163433</v>
      </c>
      <c r="L168" s="5">
        <v>259.93180384820403</v>
      </c>
      <c r="M168" s="5" cm="1">
        <f t="array" ref="M168">[1]!PropsSI("H","P",(K168+1)*100*1000,"T",L168+273.15,"WATER")/1000</f>
        <v>2960.1920988216148</v>
      </c>
      <c r="N168" s="5" cm="1">
        <f t="array" ref="N168">[1]!PropsSI("S","P",(K168+1)*100*1000,"T",L168+273.15,"WATER")/1000</f>
        <v>6.9014244233839674</v>
      </c>
      <c r="O168" s="5" cm="1">
        <f t="array" ref="O168">[1]!PropsSI("H","P",(K168+1)*100*1000,"S",H168*1000,"WATER")/1000</f>
        <v>2839.7631030383823</v>
      </c>
      <c r="P168" s="9"/>
      <c r="Q168" s="4">
        <f t="shared" si="20"/>
        <v>113.38167033112811</v>
      </c>
      <c r="R168" s="6">
        <v>3.1440316618769955</v>
      </c>
      <c r="S168" s="5">
        <v>185.82616506606058</v>
      </c>
      <c r="T168" s="5" cm="1">
        <f t="array" ref="T168">[1]!PropsSI("H","P",(R168+1)*100*1000,"T",S168+273.15,"WATER")/1000</f>
        <v>2830.1990900719752</v>
      </c>
      <c r="U168" s="5" cm="1">
        <f t="array" ref="U168">[1]!PropsSI("S","P",(R168+1)*100*1000,"T",S168+273.15,"WATER")/1000</f>
        <v>7.0904120854599952</v>
      </c>
      <c r="V168" s="5" cm="1">
        <f t="array" ref="V168">[1]!PropsSI("H","P",(R168+1)*100*1000,"S",N168*1000,"WATER")/1000</f>
        <v>2747.1213541450165</v>
      </c>
      <c r="W168" s="9"/>
      <c r="X168" s="1">
        <f t="shared" si="21"/>
        <v>15.016308654427784</v>
      </c>
      <c r="Y168" s="1">
        <f t="shared" si="22"/>
        <v>9.4410034448677085E-2</v>
      </c>
      <c r="Z168" s="1">
        <f t="shared" si="23"/>
        <v>3.7403298832663388</v>
      </c>
      <c r="AA168" s="1">
        <f t="shared" si="24"/>
        <v>1.9474126428971443E-2</v>
      </c>
      <c r="AB168" s="1">
        <f t="shared" si="25"/>
        <v>2.3335768823582006</v>
      </c>
      <c r="AC168" s="1">
        <f t="shared" si="26"/>
        <v>14.771528441631087</v>
      </c>
      <c r="AD168" s="15">
        <f t="shared" si="27"/>
        <v>3.5368662548269391E-3</v>
      </c>
      <c r="AK168" s="1">
        <f t="shared" si="28"/>
        <v>10.558775045512377</v>
      </c>
    </row>
    <row r="169" spans="1:37" x14ac:dyDescent="0.4">
      <c r="A169" s="1">
        <v>167</v>
      </c>
      <c r="B169" s="4">
        <v>14.497999999999999</v>
      </c>
      <c r="C169" s="8"/>
      <c r="D169" s="4">
        <v>191.44164173130264</v>
      </c>
      <c r="E169" s="4">
        <v>41.792109066373378</v>
      </c>
      <c r="F169" s="5">
        <v>380.93323666260073</v>
      </c>
      <c r="G169" s="5" cm="1">
        <f t="array" ref="G169">[1]!PropsSI("H","P",(E169+1)*100*1000,"T",F169+273.15,"WATER")/1000</f>
        <v>3163.5673036251023</v>
      </c>
      <c r="H169" s="5" cm="1">
        <f t="array" ref="H169">[1]!PropsSI("S","P",(E169+1)*100*1000,"T",F169+273.15,"WATER")/1000</f>
        <v>6.6653643023990954</v>
      </c>
      <c r="I169" s="9"/>
      <c r="J169" s="4">
        <v>79.754262226318986</v>
      </c>
      <c r="K169" s="6">
        <v>10.377400584231141</v>
      </c>
      <c r="L169" s="5">
        <v>262.09856192920302</v>
      </c>
      <c r="M169" s="5" cm="1">
        <f t="array" ref="M169">[1]!PropsSI("H","P",(K169+1)*100*1000,"T",L169+273.15,"WATER")/1000</f>
        <v>2965.0128521479487</v>
      </c>
      <c r="N169" s="5" cm="1">
        <f t="array" ref="N169">[1]!PropsSI("S","P",(K169+1)*100*1000,"T",L169+273.15,"WATER")/1000</f>
        <v>6.9104814832473043</v>
      </c>
      <c r="O169" s="5" cm="1">
        <f t="array" ref="O169">[1]!PropsSI("H","P",(K169+1)*100*1000,"S",H169*1000,"WATER")/1000</f>
        <v>2840.6292222721845</v>
      </c>
      <c r="P169" s="9"/>
      <c r="Q169" s="4">
        <f t="shared" si="20"/>
        <v>111.68737950498365</v>
      </c>
      <c r="R169" s="6">
        <v>3.1519470194890804</v>
      </c>
      <c r="S169" s="5">
        <v>188.58912336716969</v>
      </c>
      <c r="T169" s="5" cm="1">
        <f t="array" ref="T169">[1]!PropsSI("H","P",(R169+1)*100*1000,"T",S169+273.15,"WATER")/1000</f>
        <v>2836.0363886374307</v>
      </c>
      <c r="U169" s="5" cm="1">
        <f t="array" ref="U169">[1]!PropsSI("S","P",(R169+1)*100*1000,"T",S169+273.15,"WATER")/1000</f>
        <v>7.1022332727270348</v>
      </c>
      <c r="V169" s="5" cm="1">
        <f t="array" ref="V169">[1]!PropsSI("H","P",(R169+1)*100*1000,"S",N169*1000,"WATER")/1000</f>
        <v>2751.3027652324263</v>
      </c>
      <c r="W169" s="9"/>
      <c r="X169" s="1">
        <f t="shared" si="21"/>
        <v>14.56017594198735</v>
      </c>
      <c r="Y169" s="1">
        <f t="shared" si="22"/>
        <v>9.5393591999280103E-2</v>
      </c>
      <c r="Z169" s="1">
        <f t="shared" si="23"/>
        <v>3.7792963948232488</v>
      </c>
      <c r="AA169" s="1">
        <f t="shared" si="24"/>
        <v>1.9532562203989294E-2</v>
      </c>
      <c r="AB169" s="1">
        <f t="shared" si="25"/>
        <v>2.3405792182104252</v>
      </c>
      <c r="AC169" s="1">
        <f t="shared" si="26"/>
        <v>14.323970937536217</v>
      </c>
      <c r="AD169" s="15">
        <f t="shared" si="27"/>
        <v>3.0286114582023137E-2</v>
      </c>
      <c r="AK169" s="1">
        <f t="shared" si="28"/>
        <v>11.370275741721807</v>
      </c>
    </row>
    <row r="170" spans="1:37" x14ac:dyDescent="0.4">
      <c r="A170" s="1">
        <v>168</v>
      </c>
      <c r="B170" s="4">
        <v>15.555999999999999</v>
      </c>
      <c r="C170" s="8"/>
      <c r="D170" s="4">
        <v>203.74929127199403</v>
      </c>
      <c r="E170" s="4">
        <v>40.781912355828808</v>
      </c>
      <c r="F170" s="5">
        <v>380.27622274149559</v>
      </c>
      <c r="G170" s="5" cm="1">
        <f t="array" ref="G170">[1]!PropsSI("H","P",(E170+1)*100*1000,"T",F170+273.15,"WATER")/1000</f>
        <v>3163.950909976908</v>
      </c>
      <c r="H170" s="5" cm="1">
        <f t="array" ref="H170">[1]!PropsSI("S","P",(E170+1)*100*1000,"T",F170+273.15,"WATER")/1000</f>
        <v>6.6762562135760382</v>
      </c>
      <c r="I170" s="9"/>
      <c r="J170" s="4">
        <v>88.552465483056494</v>
      </c>
      <c r="K170" s="6">
        <v>10.375132014707138</v>
      </c>
      <c r="L170" s="5">
        <v>261.21263380424966</v>
      </c>
      <c r="M170" s="5" cm="1">
        <f t="array" ref="M170">[1]!PropsSI("H","P",(K170+1)*100*1000,"T",L170+273.15,"WATER")/1000</f>
        <v>2963.0520876317778</v>
      </c>
      <c r="N170" s="5" cm="1">
        <f t="array" ref="N170">[1]!PropsSI("S","P",(K170+1)*100*1000,"T",L170+273.15,"WATER")/1000</f>
        <v>6.9069037426617577</v>
      </c>
      <c r="O170" s="5" cm="1">
        <f t="array" ref="O170">[1]!PropsSI("H","P",(K170+1)*100*1000,"S",H170*1000,"WATER")/1000</f>
        <v>2845.8430348042521</v>
      </c>
      <c r="P170" s="9"/>
      <c r="Q170" s="4">
        <f t="shared" si="20"/>
        <v>115.19682578893753</v>
      </c>
      <c r="R170" s="6">
        <v>3.1528444685012222</v>
      </c>
      <c r="S170" s="5">
        <v>186.93491482275505</v>
      </c>
      <c r="T170" s="5" cm="1">
        <f t="array" ref="T170">[1]!PropsSI("H","P",(R170+1)*100*1000,"T",S170+273.15,"WATER")/1000</f>
        <v>2832.5112926366737</v>
      </c>
      <c r="U170" s="5" cm="1">
        <f t="array" ref="U170">[1]!PropsSI("S","P",(R170+1)*100*1000,"T",S170+273.15,"WATER")/1000</f>
        <v>7.094487894305856</v>
      </c>
      <c r="V170" s="5" cm="1">
        <f t="array" ref="V170">[1]!PropsSI("H","P",(R170+1)*100*1000,"S",N170*1000,"WATER")/1000</f>
        <v>2749.8308194539918</v>
      </c>
      <c r="W170" s="9"/>
      <c r="X170" s="1">
        <f t="shared" si="21"/>
        <v>15.547466080444144</v>
      </c>
      <c r="Y170" s="1">
        <f t="shared" si="22"/>
        <v>9.3966783752628139E-2</v>
      </c>
      <c r="Z170" s="1">
        <f t="shared" si="23"/>
        <v>3.7227692094047931</v>
      </c>
      <c r="AA170" s="1">
        <f t="shared" si="24"/>
        <v>1.948788425211341E-2</v>
      </c>
      <c r="AB170" s="1">
        <f t="shared" si="25"/>
        <v>2.3352254768742506</v>
      </c>
      <c r="AC170" s="1">
        <f t="shared" si="26"/>
        <v>15.332613313613351</v>
      </c>
      <c r="AD170" s="15">
        <f t="shared" si="27"/>
        <v>4.9901611654806846E-2</v>
      </c>
      <c r="AK170" s="1">
        <f t="shared" si="28"/>
        <v>10.915356418963903</v>
      </c>
    </row>
    <row r="171" spans="1:37" x14ac:dyDescent="0.4">
      <c r="A171" s="1">
        <v>169</v>
      </c>
      <c r="B171" s="4">
        <v>14.904</v>
      </c>
      <c r="C171" s="8"/>
      <c r="D171" s="4">
        <v>196.86470124897139</v>
      </c>
      <c r="E171" s="4">
        <v>41.517427816986725</v>
      </c>
      <c r="F171" s="5">
        <v>379.22515100098423</v>
      </c>
      <c r="G171" s="5" cm="1">
        <f t="array" ref="G171">[1]!PropsSI("H","P",(E171+1)*100*1000,"T",F171+273.15,"WATER")/1000</f>
        <v>3159.9479526740042</v>
      </c>
      <c r="H171" s="5" cm="1">
        <f t="array" ref="H171">[1]!PropsSI("S","P",(E171+1)*100*1000,"T",F171+273.15,"WATER")/1000</f>
        <v>6.6625988845340665</v>
      </c>
      <c r="I171" s="9"/>
      <c r="J171" s="4">
        <v>83.83583831782758</v>
      </c>
      <c r="K171" s="6">
        <v>10.376053477914388</v>
      </c>
      <c r="L171" s="5">
        <v>259.99592353468404</v>
      </c>
      <c r="M171" s="5" cm="1">
        <f t="array" ref="M171">[1]!PropsSI("H","P",(K171+1)*100*1000,"T",L171+273.15,"WATER")/1000</f>
        <v>2960.3424222819713</v>
      </c>
      <c r="N171" s="5" cm="1">
        <f t="array" ref="N171">[1]!PropsSI("S","P",(K171+1)*100*1000,"T",L171+273.15,"WATER")/1000</f>
        <v>6.9017911557985938</v>
      </c>
      <c r="O171" s="5" cm="1">
        <f t="array" ref="O171">[1]!PropsSI("H","P",(K171+1)*100*1000,"S",H171*1000,"WATER")/1000</f>
        <v>2839.2738426531305</v>
      </c>
      <c r="P171" s="9"/>
      <c r="Q171" s="4">
        <f t="shared" si="20"/>
        <v>113.02886293114381</v>
      </c>
      <c r="R171" s="6">
        <v>3.150998792487012</v>
      </c>
      <c r="S171" s="5">
        <v>186.18533541021361</v>
      </c>
      <c r="T171" s="5" cm="1">
        <f t="array" ref="T171">[1]!PropsSI("H","P",(R171+1)*100*1000,"T",S171+273.15,"WATER")/1000</f>
        <v>2830.9247117499231</v>
      </c>
      <c r="U171" s="5" cm="1">
        <f t="array" ref="U171">[1]!PropsSI("S","P",(R171+1)*100*1000,"T",S171+273.15,"WATER")/1000</f>
        <v>7.0912366520522507</v>
      </c>
      <c r="V171" s="5" cm="1">
        <f t="array" ref="V171">[1]!PropsSI("H","P",(R171+1)*100*1000,"S",N171*1000,"WATER")/1000</f>
        <v>2747.5902025774521</v>
      </c>
      <c r="W171" s="9"/>
      <c r="X171" s="1">
        <f t="shared" si="21"/>
        <v>14.978672159127601</v>
      </c>
      <c r="Y171" s="1">
        <f t="shared" si="22"/>
        <v>9.4724831112851654E-2</v>
      </c>
      <c r="Z171" s="1">
        <f t="shared" si="23"/>
        <v>3.7528014746288521</v>
      </c>
      <c r="AA171" s="1">
        <f t="shared" si="24"/>
        <v>1.9445013299143981E-2</v>
      </c>
      <c r="AB171" s="1">
        <f t="shared" si="25"/>
        <v>2.3300882675037036</v>
      </c>
      <c r="AC171" s="1">
        <f t="shared" si="26"/>
        <v>14.762933578641469</v>
      </c>
      <c r="AD171" s="15">
        <f t="shared" si="27"/>
        <v>1.9899735234902512E-2</v>
      </c>
      <c r="AK171" s="1">
        <f t="shared" si="28"/>
        <v>10.758181514763233</v>
      </c>
    </row>
    <row r="172" spans="1:37" x14ac:dyDescent="0.4">
      <c r="A172" s="1">
        <v>170</v>
      </c>
      <c r="B172" s="4">
        <v>14.739000000000001</v>
      </c>
      <c r="C172" s="8"/>
      <c r="D172" s="4">
        <v>194.66564936426539</v>
      </c>
      <c r="E172" s="4">
        <v>41.603583156989238</v>
      </c>
      <c r="F172" s="5">
        <v>379.39651248560733</v>
      </c>
      <c r="G172" s="5" cm="1">
        <f t="array" ref="G172">[1]!PropsSI("H","P",(E172+1)*100*1000,"T",F172+273.15,"WATER")/1000</f>
        <v>3160.1951618656581</v>
      </c>
      <c r="H172" s="5" cm="1">
        <f t="array" ref="H172">[1]!PropsSI("S","P",(E172+1)*100*1000,"T",F172+273.15,"WATER")/1000</f>
        <v>6.662105520758475</v>
      </c>
      <c r="I172" s="9"/>
      <c r="J172" s="4">
        <v>83.281587770696291</v>
      </c>
      <c r="K172" s="6">
        <v>10.374086062903682</v>
      </c>
      <c r="L172" s="5">
        <v>260.39683665892619</v>
      </c>
      <c r="M172" s="5" cm="1">
        <f t="array" ref="M172">[1]!PropsSI("H","P",(K172+1)*100*1000,"T",L172+273.15,"WATER")/1000</f>
        <v>2961.2414503113628</v>
      </c>
      <c r="N172" s="5" cm="1">
        <f t="array" ref="N172">[1]!PropsSI("S","P",(K172+1)*100*1000,"T",L172+273.15,"WATER")/1000</f>
        <v>6.9035535808270492</v>
      </c>
      <c r="O172" s="5" cm="1">
        <f t="array" ref="O172">[1]!PropsSI("H","P",(K172+1)*100*1000,"S",H172*1000,"WATER")/1000</f>
        <v>2839.0005468393438</v>
      </c>
      <c r="P172" s="9"/>
      <c r="Q172" s="4">
        <f t="shared" si="20"/>
        <v>111.3840615935691</v>
      </c>
      <c r="R172" s="6">
        <v>3.148812458098881</v>
      </c>
      <c r="S172" s="5">
        <v>186.96958333890547</v>
      </c>
      <c r="T172" s="5" cm="1">
        <f t="array" ref="T172">[1]!PropsSI("H","P",(R172+1)*100*1000,"T",S172+273.15,"WATER")/1000</f>
        <v>2832.6080965239948</v>
      </c>
      <c r="U172" s="5" cm="1">
        <f t="array" ref="U172">[1]!PropsSI("S","P",(R172+1)*100*1000,"T",S172+273.15,"WATER")/1000</f>
        <v>7.095135415278901</v>
      </c>
      <c r="V172" s="5" cm="1">
        <f t="array" ref="V172">[1]!PropsSI("H","P",(R172+1)*100*1000,"S",N172*1000,"WATER")/1000</f>
        <v>2748.2346009914445</v>
      </c>
      <c r="W172" s="9"/>
      <c r="X172" s="1">
        <f t="shared" si="21"/>
        <v>14.738099681774219</v>
      </c>
      <c r="Y172" s="1">
        <f t="shared" si="22"/>
        <v>9.487858455659097E-2</v>
      </c>
      <c r="Z172" s="1">
        <f t="shared" si="23"/>
        <v>3.758892867388441</v>
      </c>
      <c r="AA172" s="1">
        <f t="shared" si="24"/>
        <v>1.9468286403926456E-2</v>
      </c>
      <c r="AB172" s="1">
        <f t="shared" si="25"/>
        <v>2.3328770744624738</v>
      </c>
      <c r="AC172" s="1">
        <f t="shared" si="26"/>
        <v>14.546288143556417</v>
      </c>
      <c r="AD172" s="15">
        <f t="shared" si="27"/>
        <v>3.7137859613932407E-2</v>
      </c>
      <c r="AK172" s="1">
        <f t="shared" si="28"/>
        <v>10.684160527175717</v>
      </c>
    </row>
    <row r="173" spans="1:37" x14ac:dyDescent="0.4">
      <c r="A173" s="1">
        <v>171</v>
      </c>
      <c r="B173" s="4">
        <v>14.548</v>
      </c>
      <c r="C173" s="8"/>
      <c r="D173" s="4">
        <v>193.78397385425637</v>
      </c>
      <c r="E173" s="4">
        <v>41.557383061919211</v>
      </c>
      <c r="F173" s="5">
        <v>379.52604616436383</v>
      </c>
      <c r="G173" s="5" cm="1">
        <f t="array" ref="G173">[1]!PropsSI("H","P",(E173+1)*100*1000,"T",F173+273.15,"WATER")/1000</f>
        <v>3160.602021426027</v>
      </c>
      <c r="H173" s="5" cm="1">
        <f t="array" ref="H173">[1]!PropsSI("S","P",(E173+1)*100*1000,"T",F173+273.15,"WATER")/1000</f>
        <v>6.6631964875093335</v>
      </c>
      <c r="I173" s="9"/>
      <c r="J173" s="4">
        <v>81.25171169870876</v>
      </c>
      <c r="K173" s="6">
        <v>10.374058605129436</v>
      </c>
      <c r="L173" s="5">
        <v>260.79096053808348</v>
      </c>
      <c r="M173" s="5" cm="1">
        <f t="array" ref="M173">[1]!PropsSI("H","P",(K173+1)*100*1000,"T",L173+273.15,"WATER")/1000</f>
        <v>2962.1182297438504</v>
      </c>
      <c r="N173" s="5" cm="1">
        <f t="array" ref="N173">[1]!PropsSI("S","P",(K173+1)*100*1000,"T",L173+273.15,"WATER")/1000</f>
        <v>6.9051973497275325</v>
      </c>
      <c r="O173" s="5" cm="1">
        <f t="array" ref="O173">[1]!PropsSI("H","P",(K173+1)*100*1000,"S",H173*1000,"WATER")/1000</f>
        <v>2839.5246836819661</v>
      </c>
      <c r="P173" s="9"/>
      <c r="Q173" s="4">
        <f t="shared" si="20"/>
        <v>112.53226215554761</v>
      </c>
      <c r="R173" s="6">
        <v>3.1497624944871472</v>
      </c>
      <c r="S173" s="5">
        <v>186.96481403855529</v>
      </c>
      <c r="T173" s="5" cm="1">
        <f t="array" ref="T173">[1]!PropsSI("H","P",(R173+1)*100*1000,"T",S173+273.15,"WATER")/1000</f>
        <v>2832.5925286670863</v>
      </c>
      <c r="U173" s="5" cm="1">
        <f t="array" ref="U173">[1]!PropsSI("S","P",(R173+1)*100*1000,"T",S173+273.15,"WATER")/1000</f>
        <v>7.0949985442733725</v>
      </c>
      <c r="V173" s="5" cm="1">
        <f t="array" ref="V173">[1]!PropsSI("H","P",(R173+1)*100*1000,"S",N173*1000,"WATER")/1000</f>
        <v>2748.971017945375</v>
      </c>
      <c r="W173" s="9"/>
      <c r="X173" s="1">
        <f t="shared" si="21"/>
        <v>14.732999457578913</v>
      </c>
      <c r="Y173" s="1">
        <f t="shared" si="22"/>
        <v>9.4843941688932912E-2</v>
      </c>
      <c r="Z173" s="1">
        <f t="shared" si="23"/>
        <v>3.7575203887753346</v>
      </c>
      <c r="AA173" s="1">
        <f t="shared" si="24"/>
        <v>1.9481115511278589E-2</v>
      </c>
      <c r="AB173" s="1">
        <f t="shared" si="25"/>
        <v>2.3344143813320488</v>
      </c>
      <c r="AC173" s="1">
        <f t="shared" si="26"/>
        <v>14.479555144173116</v>
      </c>
      <c r="AD173" s="15">
        <f t="shared" si="27"/>
        <v>4.6846982891629941E-3</v>
      </c>
      <c r="AK173" s="1">
        <f t="shared" si="28"/>
        <v>10.694443210031643</v>
      </c>
    </row>
    <row r="174" spans="1:37" x14ac:dyDescent="0.4">
      <c r="A174" s="1">
        <v>172</v>
      </c>
      <c r="B174" s="4">
        <v>14.693</v>
      </c>
      <c r="C174" s="8"/>
      <c r="D174" s="4">
        <v>194.42608397642982</v>
      </c>
      <c r="E174" s="4">
        <v>41.23510055868973</v>
      </c>
      <c r="F174" s="5">
        <v>379.74216301716694</v>
      </c>
      <c r="G174" s="5" cm="1">
        <f t="array" ref="G174">[1]!PropsSI("H","P",(E174+1)*100*1000,"T",F174+273.15,"WATER")/1000</f>
        <v>3161.7635549973606</v>
      </c>
      <c r="H174" s="5" cm="1">
        <f t="array" ref="H174">[1]!PropsSI("S","P",(E174+1)*100*1000,"T",F174+273.15,"WATER")/1000</f>
        <v>6.6682527867044676</v>
      </c>
      <c r="I174" s="9"/>
      <c r="J174" s="4">
        <v>81.98657706531317</v>
      </c>
      <c r="K174" s="6">
        <v>10.371140189166493</v>
      </c>
      <c r="L174" s="5">
        <v>261.51811494779167</v>
      </c>
      <c r="M174" s="5" cm="1">
        <f t="array" ref="M174">[1]!PropsSI("H","P",(K174+1)*100*1000,"T",L174+273.15,"WATER")/1000</f>
        <v>2963.7448798859427</v>
      </c>
      <c r="N174" s="5" cm="1">
        <f t="array" ref="N174">[1]!PropsSI("S","P",(K174+1)*100*1000,"T",L174+273.15,"WATER")/1000</f>
        <v>6.9083557418092063</v>
      </c>
      <c r="O174" s="5" cm="1">
        <f t="array" ref="O174">[1]!PropsSI("H","P",(K174+1)*100*1000,"S",H174*1000,"WATER")/1000</f>
        <v>2841.9056062510003</v>
      </c>
      <c r="P174" s="9"/>
      <c r="Q174" s="4">
        <f t="shared" si="20"/>
        <v>112.43950691111665</v>
      </c>
      <c r="R174" s="6">
        <v>3.1498365923246148</v>
      </c>
      <c r="S174" s="5">
        <v>187.8150707690271</v>
      </c>
      <c r="T174" s="5" cm="1">
        <f t="array" ref="T174">[1]!PropsSI("H","P",(R174+1)*100*1000,"T",S174+273.15,"WATER")/1000</f>
        <v>2834.4019952535468</v>
      </c>
      <c r="U174" s="5" cm="1">
        <f t="array" ref="U174">[1]!PropsSI("S","P",(R174+1)*100*1000,"T",S174+273.15,"WATER")/1000</f>
        <v>7.0989195210161036</v>
      </c>
      <c r="V174" s="5" cm="1">
        <f t="array" ref="V174">[1]!PropsSI("H","P",(R174+1)*100*1000,"S",N174*1000,"WATER")/1000</f>
        <v>2750.3083251097951</v>
      </c>
      <c r="W174" s="9"/>
      <c r="X174" s="1">
        <f t="shared" si="21"/>
        <v>14.734234924067211</v>
      </c>
      <c r="Y174" s="1">
        <f t="shared" si="22"/>
        <v>9.4483742928700765E-2</v>
      </c>
      <c r="Z174" s="1">
        <f t="shared" si="23"/>
        <v>3.74325006047094</v>
      </c>
      <c r="AA174" s="1">
        <f t="shared" si="24"/>
        <v>1.9507561411638157E-2</v>
      </c>
      <c r="AB174" s="1">
        <f t="shared" si="25"/>
        <v>2.3375833831323258</v>
      </c>
      <c r="AC174" s="1">
        <f t="shared" si="26"/>
        <v>14.482691279622635</v>
      </c>
      <c r="AD174" s="15">
        <f t="shared" si="27"/>
        <v>4.4229757866764433E-2</v>
      </c>
      <c r="AK174" s="1">
        <f t="shared" si="28"/>
        <v>10.790180892886813</v>
      </c>
    </row>
    <row r="175" spans="1:37" x14ac:dyDescent="0.4">
      <c r="A175" s="1">
        <v>173</v>
      </c>
      <c r="B175" s="4">
        <v>14.872</v>
      </c>
      <c r="C175" s="8"/>
      <c r="D175" s="4">
        <v>195.05253293392164</v>
      </c>
      <c r="E175" s="4">
        <v>41.341444133523467</v>
      </c>
      <c r="F175" s="5">
        <v>381.18881446645429</v>
      </c>
      <c r="G175" s="5" cm="1">
        <f t="array" ref="G175">[1]!PropsSI("H","P",(E175+1)*100*1000,"T",F175+273.15,"WATER")/1000</f>
        <v>3165.0709998673969</v>
      </c>
      <c r="H175" s="5" cm="1">
        <f t="array" ref="H175">[1]!PropsSI("S","P",(E175+1)*100*1000,"T",F175+273.15,"WATER")/1000</f>
        <v>6.6722283538902136</v>
      </c>
      <c r="I175" s="9"/>
      <c r="J175" s="4">
        <v>82.00146523488992</v>
      </c>
      <c r="K175" s="6">
        <v>10.372030113521015</v>
      </c>
      <c r="L175" s="5">
        <v>262.49934795457284</v>
      </c>
      <c r="M175" s="5" cm="1">
        <f t="array" ref="M175">[1]!PropsSI("H","P",(K175+1)*100*1000,"T",L175+273.15,"WATER")/1000</f>
        <v>2965.9213111650615</v>
      </c>
      <c r="N175" s="5" cm="1">
        <f t="array" ref="N175">[1]!PropsSI("S","P",(K175+1)*100*1000,"T",L175+273.15,"WATER")/1000</f>
        <v>6.9123878681620532</v>
      </c>
      <c r="O175" s="5" cm="1">
        <f t="array" ref="O175">[1]!PropsSI("H","P",(K175+1)*100*1000,"S",H175*1000,"WATER")/1000</f>
        <v>2843.8396552323452</v>
      </c>
      <c r="P175" s="9"/>
      <c r="Q175" s="4">
        <f t="shared" si="20"/>
        <v>113.05106769903172</v>
      </c>
      <c r="R175" s="6">
        <v>3.1520863284766909</v>
      </c>
      <c r="S175" s="5">
        <v>188.72512158593167</v>
      </c>
      <c r="T175" s="5" cm="1">
        <f t="array" ref="T175">[1]!PropsSI("H","P",(R175+1)*100*1000,"T",S175+273.15,"WATER")/1000</f>
        <v>2836.3247195120862</v>
      </c>
      <c r="U175" s="5" cm="1">
        <f t="array" ref="U175">[1]!PropsSI("S","P",(R175+1)*100*1000,"T",S175+273.15,"WATER")/1000</f>
        <v>7.1028425213371591</v>
      </c>
      <c r="V175" s="5" cm="1">
        <f t="array" ref="V175">[1]!PropsSI("H","P",(R175+1)*100*1000,"S",N175*1000,"WATER")/1000</f>
        <v>2752.1159774986854</v>
      </c>
      <c r="W175" s="9"/>
      <c r="X175" s="1">
        <f t="shared" si="21"/>
        <v>14.859912297476891</v>
      </c>
      <c r="Y175" s="1">
        <f t="shared" si="22"/>
        <v>9.4889434219459834E-2</v>
      </c>
      <c r="Z175" s="1">
        <f t="shared" si="23"/>
        <v>3.7593227085434489</v>
      </c>
      <c r="AA175" s="1">
        <f t="shared" si="24"/>
        <v>1.9541267741282488E-2</v>
      </c>
      <c r="AB175" s="1">
        <f t="shared" si="25"/>
        <v>2.3416223993076617</v>
      </c>
      <c r="AC175" s="1">
        <f t="shared" si="26"/>
        <v>14.616640567665902</v>
      </c>
      <c r="AD175" s="15">
        <f t="shared" si="27"/>
        <v>6.520843968199265E-2</v>
      </c>
      <c r="AK175" s="1">
        <f t="shared" si="28"/>
        <v>10.978623723541673</v>
      </c>
    </row>
    <row r="176" spans="1:37" x14ac:dyDescent="0.4">
      <c r="A176" s="1">
        <v>174</v>
      </c>
      <c r="B176" s="4">
        <v>15.038</v>
      </c>
      <c r="C176" s="8"/>
      <c r="D176" s="4">
        <v>197.48989972025964</v>
      </c>
      <c r="E176" s="4">
        <v>41.402147365562634</v>
      </c>
      <c r="F176" s="5">
        <v>380.51917974964965</v>
      </c>
      <c r="G176" s="5" cm="1">
        <f t="array" ref="G176">[1]!PropsSI("H","P",(E176+1)*100*1000,"T",F176+273.15,"WATER")/1000</f>
        <v>3163.3246424954659</v>
      </c>
      <c r="H176" s="5" cm="1">
        <f t="array" ref="H176">[1]!PropsSI("S","P",(E176+1)*100*1000,"T",F176+273.15,"WATER")/1000</f>
        <v>6.668940151550407</v>
      </c>
      <c r="I176" s="9"/>
      <c r="J176" s="4">
        <v>84.403684593296205</v>
      </c>
      <c r="K176" s="6">
        <v>10.371956598703362</v>
      </c>
      <c r="L176" s="5">
        <v>261.2731992602304</v>
      </c>
      <c r="M176" s="5" cm="1">
        <f t="array" ref="M176">[1]!PropsSI("H","P",(K176+1)*100*1000,"T",L176+273.15,"WATER")/1000</f>
        <v>2963.197722279629</v>
      </c>
      <c r="N176" s="5" cm="1">
        <f t="array" ref="N176">[1]!PropsSI("S","P",(K176+1)*100*1000,"T",L176+273.15,"WATER")/1000</f>
        <v>6.9073002611688663</v>
      </c>
      <c r="O176" s="5" cm="1">
        <f t="array" ref="O176">[1]!PropsSI("H","P",(K176+1)*100*1000,"S",H176*1000,"WATER")/1000</f>
        <v>2842.2519606034894</v>
      </c>
      <c r="P176" s="9"/>
      <c r="Q176" s="4">
        <f t="shared" si="20"/>
        <v>113.08621512696344</v>
      </c>
      <c r="R176" s="6">
        <v>3.1519418804227648</v>
      </c>
      <c r="S176" s="5">
        <v>187.52764799652425</v>
      </c>
      <c r="T176" s="5" cm="1">
        <f t="array" ref="T176">[1]!PropsSI("H","P",(R176+1)*100*1000,"T",S176+273.15,"WATER")/1000</f>
        <v>2833.7784378764991</v>
      </c>
      <c r="U176" s="5" cm="1">
        <f t="array" ref="U176">[1]!PropsSI("S","P",(R176+1)*100*1000,"T",S176+273.15,"WATER")/1000</f>
        <v>7.0973380987355608</v>
      </c>
      <c r="V176" s="5" cm="1">
        <f t="array" ref="V176">[1]!PropsSI("H","P",(R176+1)*100*1000,"S",N176*1000,"WATER")/1000</f>
        <v>2749.9575378792033</v>
      </c>
      <c r="W176" s="9"/>
      <c r="X176" s="1">
        <f t="shared" si="21"/>
        <v>15.044050678427789</v>
      </c>
      <c r="Y176" s="1">
        <f t="shared" si="22"/>
        <v>9.4842566383635099E-2</v>
      </c>
      <c r="Z176" s="1">
        <f t="shared" si="23"/>
        <v>3.7574659020300003</v>
      </c>
      <c r="AA176" s="1">
        <f t="shared" si="24"/>
        <v>1.9489613191737708E-2</v>
      </c>
      <c r="AB176" s="1">
        <f t="shared" si="25"/>
        <v>2.3354326550269122</v>
      </c>
      <c r="AC176" s="1">
        <f t="shared" si="26"/>
        <v>14.841556957401407</v>
      </c>
      <c r="AD176" s="15">
        <f t="shared" si="27"/>
        <v>3.8589868985392808E-2</v>
      </c>
      <c r="AK176" s="1">
        <f t="shared" si="28"/>
        <v>10.880267053014837</v>
      </c>
    </row>
    <row r="177" spans="1:37" x14ac:dyDescent="0.4">
      <c r="A177" s="1">
        <v>175</v>
      </c>
      <c r="B177" s="4">
        <v>14.965999999999999</v>
      </c>
      <c r="C177" s="8"/>
      <c r="D177" s="4">
        <v>196.14134084383224</v>
      </c>
      <c r="E177" s="4">
        <v>41.452054790656945</v>
      </c>
      <c r="F177" s="5">
        <v>380.53230598341236</v>
      </c>
      <c r="G177" s="5" cm="1">
        <f t="array" ref="G177">[1]!PropsSI("H","P",(E177+1)*100*1000,"T",F177+273.15,"WATER")/1000</f>
        <v>3163.2586341677747</v>
      </c>
      <c r="H177" s="5" cm="1">
        <f t="array" ref="H177">[1]!PropsSI("S","P",(E177+1)*100*1000,"T",F177+273.15,"WATER")/1000</f>
        <v>6.6683319105575123</v>
      </c>
      <c r="I177" s="9"/>
      <c r="J177" s="4">
        <v>83.457935926037436</v>
      </c>
      <c r="K177" s="6">
        <v>10.370092234360513</v>
      </c>
      <c r="L177" s="5">
        <v>261.43374266682906</v>
      </c>
      <c r="M177" s="5" cm="1">
        <f t="array" ref="M177">[1]!PropsSI("H","P",(K177+1)*100*1000,"T",L177+273.15,"WATER")/1000</f>
        <v>2963.5610017240374</v>
      </c>
      <c r="N177" s="5" cm="1">
        <f t="array" ref="N177">[1]!PropsSI("S","P",(K177+1)*100*1000,"T",L177+273.15,"WATER")/1000</f>
        <v>6.9080527387375579</v>
      </c>
      <c r="O177" s="5" cm="1">
        <f t="array" ref="O177">[1]!PropsSI("H","P",(K177+1)*100*1000,"S",H177*1000,"WATER")/1000</f>
        <v>2841.9244652879547</v>
      </c>
      <c r="P177" s="9"/>
      <c r="Q177" s="4">
        <f t="shared" si="20"/>
        <v>112.6834049177948</v>
      </c>
      <c r="R177" s="6">
        <v>3.155072595437284</v>
      </c>
      <c r="S177" s="5">
        <v>187.94984735363403</v>
      </c>
      <c r="T177" s="5" cm="1">
        <f t="array" ref="T177">[1]!PropsSI("H","P",(R177+1)*100*1000,"T",S177+273.15,"WATER")/1000</f>
        <v>2834.6591886375718</v>
      </c>
      <c r="U177" s="5" cm="1">
        <f t="array" ref="U177">[1]!PropsSI("S","P",(R177+1)*100*1000,"T",S177+273.15,"WATER")/1000</f>
        <v>7.0989098293625146</v>
      </c>
      <c r="V177" s="5" cm="1">
        <f t="array" ref="V177">[1]!PropsSI("H","P",(R177+1)*100*1000,"S",N177*1000,"WATER")/1000</f>
        <v>2750.4170716529839</v>
      </c>
      <c r="W177" s="9"/>
      <c r="X177" s="1">
        <f t="shared" si="21"/>
        <v>14.915015719309311</v>
      </c>
      <c r="Y177" s="1">
        <f t="shared" si="22"/>
        <v>9.4919807763552133E-2</v>
      </c>
      <c r="Z177" s="1">
        <f t="shared" si="23"/>
        <v>3.7605260454058134</v>
      </c>
      <c r="AA177" s="1">
        <f t="shared" si="24"/>
        <v>1.948081556193438E-2</v>
      </c>
      <c r="AB177" s="1">
        <f t="shared" si="25"/>
        <v>2.3343784385205404</v>
      </c>
      <c r="AC177" s="1">
        <f t="shared" si="26"/>
        <v>14.71795851154989</v>
      </c>
      <c r="AD177" s="15">
        <f t="shared" si="27"/>
        <v>6.1524579992545771E-2</v>
      </c>
      <c r="AK177" s="1">
        <f t="shared" si="28"/>
        <v>10.679766929238475</v>
      </c>
    </row>
    <row r="178" spans="1:37" x14ac:dyDescent="0.4">
      <c r="A178" s="1">
        <v>176</v>
      </c>
      <c r="B178" s="4">
        <v>14.709</v>
      </c>
      <c r="C178" s="8"/>
      <c r="D178" s="4">
        <v>193.10717172226862</v>
      </c>
      <c r="E178" s="4">
        <v>41.670901395139609</v>
      </c>
      <c r="F178" s="5">
        <v>381.00150029620852</v>
      </c>
      <c r="G178" s="5" cm="1">
        <f t="array" ref="G178">[1]!PropsSI("H","P",(E178+1)*100*1000,"T",F178+273.15,"WATER")/1000</f>
        <v>3163.9709975703254</v>
      </c>
      <c r="H178" s="5" cm="1">
        <f t="array" ref="H178">[1]!PropsSI("S","P",(E178+1)*100*1000,"T",F178+273.15,"WATER")/1000</f>
        <v>6.6672042293814</v>
      </c>
      <c r="I178" s="9"/>
      <c r="J178" s="4">
        <v>81.513817043340779</v>
      </c>
      <c r="K178" s="6">
        <v>10.371176468634633</v>
      </c>
      <c r="L178" s="5">
        <v>262.02615774904541</v>
      </c>
      <c r="M178" s="5" cm="1">
        <f t="array" ref="M178">[1]!PropsSI("H","P",(K178+1)*100*1000,"T",L178+273.15,"WATER")/1000</f>
        <v>2964.873467414614</v>
      </c>
      <c r="N178" s="5" cm="1">
        <f t="array" ref="N178">[1]!PropsSI("S","P",(K178+1)*100*1000,"T",L178+273.15,"WATER")/1000</f>
        <v>6.9104641413150993</v>
      </c>
      <c r="O178" s="5" cm="1">
        <f t="array" ref="O178">[1]!PropsSI("H","P",(K178+1)*100*1000,"S",H178*1000,"WATER")/1000</f>
        <v>2841.4010123963935</v>
      </c>
      <c r="P178" s="9"/>
      <c r="Q178" s="4">
        <f t="shared" si="20"/>
        <v>111.59335467892784</v>
      </c>
      <c r="R178" s="6">
        <v>3.1540588131429472</v>
      </c>
      <c r="S178" s="5">
        <v>188.70359257342665</v>
      </c>
      <c r="T178" s="5" cm="1">
        <f t="array" ref="T178">[1]!PropsSI("H","P",(R178+1)*100*1000,"T",S178+273.15,"WATER")/1000</f>
        <v>2836.2679057395535</v>
      </c>
      <c r="U178" s="5" cm="1">
        <f t="array" ref="U178">[1]!PropsSI("S","P",(R178+1)*100*1000,"T",S178+273.15,"WATER")/1000</f>
        <v>7.1025056939252327</v>
      </c>
      <c r="V178" s="5" cm="1">
        <f t="array" ref="V178">[1]!PropsSI("H","P",(R178+1)*100*1000,"S",N178*1000,"WATER")/1000</f>
        <v>2751.3910451377369</v>
      </c>
      <c r="W178" s="9"/>
      <c r="X178" s="1">
        <f t="shared" si="21"/>
        <v>14.66630194526285</v>
      </c>
      <c r="Y178" s="1">
        <f t="shared" si="22"/>
        <v>9.5284859029270572E-2</v>
      </c>
      <c r="Z178" s="1">
        <f t="shared" si="23"/>
        <v>3.7749886199198932</v>
      </c>
      <c r="AA178" s="1">
        <f t="shared" si="24"/>
        <v>1.9511753693627478E-2</v>
      </c>
      <c r="AB178" s="1">
        <f t="shared" si="25"/>
        <v>2.3380857426281572</v>
      </c>
      <c r="AC178" s="1">
        <f t="shared" si="26"/>
        <v>14.464497322890308</v>
      </c>
      <c r="AD178" s="15">
        <f t="shared" si="27"/>
        <v>5.9781559113806129E-2</v>
      </c>
      <c r="AK178" s="1">
        <f t="shared" si="28"/>
        <v>10.653330944609749</v>
      </c>
    </row>
    <row r="179" spans="1:37" x14ac:dyDescent="0.4">
      <c r="A179" s="1">
        <v>177</v>
      </c>
      <c r="B179" s="4">
        <v>14.614000000000001</v>
      </c>
      <c r="C179" s="8"/>
      <c r="D179" s="4">
        <v>192.38863909400467</v>
      </c>
      <c r="E179" s="4">
        <v>41.831882827571363</v>
      </c>
      <c r="F179" s="5">
        <v>381.36488656998523</v>
      </c>
      <c r="G179" s="5" cm="1">
        <f t="array" ref="G179">[1]!PropsSI("H","P",(E179+1)*100*1000,"T",F179+273.15,"WATER")/1000</f>
        <v>3164.5402878619866</v>
      </c>
      <c r="H179" s="5" cm="1">
        <f t="array" ref="H179">[1]!PropsSI("S","P",(E179+1)*100*1000,"T",F179+273.15,"WATER")/1000</f>
        <v>6.6664508984247144</v>
      </c>
      <c r="I179" s="9"/>
      <c r="J179" s="4">
        <v>80.594312304687492</v>
      </c>
      <c r="K179" s="6">
        <v>10.370745663256825</v>
      </c>
      <c r="L179" s="5">
        <v>262.16973991069824</v>
      </c>
      <c r="M179" s="5" cm="1">
        <f t="array" ref="M179">[1]!PropsSI("H","P",(K179+1)*100*1000,"T",L179+273.15,"WATER")/1000</f>
        <v>2965.1938421404407</v>
      </c>
      <c r="N179" s="5" cm="1">
        <f t="array" ref="N179">[1]!PropsSI("S","P",(K179+1)*100*1000,"T",L179+273.15,"WATER")/1000</f>
        <v>6.911079525876362</v>
      </c>
      <c r="O179" s="5" cm="1">
        <f t="array" ref="O179">[1]!PropsSI("H","P",(K179+1)*100*1000,"S",H179*1000,"WATER")/1000</f>
        <v>2841.0302271365063</v>
      </c>
      <c r="P179" s="9"/>
      <c r="Q179" s="4">
        <f t="shared" si="20"/>
        <v>111.79432678931718</v>
      </c>
      <c r="R179" s="6">
        <v>3.1500408543846161</v>
      </c>
      <c r="S179" s="5">
        <v>188.66969016333974</v>
      </c>
      <c r="T179" s="5" cm="1">
        <f t="array" ref="T179">[1]!PropsSI("H","P",(R179+1)*100*1000,"T",S179+273.15,"WATER")/1000</f>
        <v>2836.2183465255553</v>
      </c>
      <c r="U179" s="5" cm="1">
        <f t="array" ref="U179">[1]!PropsSI("S","P",(R179+1)*100*1000,"T",S179+273.15,"WATER")/1000</f>
        <v>7.102834039769677</v>
      </c>
      <c r="V179" s="5" cm="1">
        <f t="array" ref="V179">[1]!PropsSI("H","P",(R179+1)*100*1000,"S",N179*1000,"WATER")/1000</f>
        <v>2751.4694545748403</v>
      </c>
      <c r="W179" s="9"/>
      <c r="X179" s="1">
        <f t="shared" si="21"/>
        <v>14.658533362549926</v>
      </c>
      <c r="Y179" s="1">
        <f t="shared" si="22"/>
        <v>9.5562550601714494E-2</v>
      </c>
      <c r="Z179" s="1">
        <f t="shared" si="23"/>
        <v>3.7859901844549411</v>
      </c>
      <c r="AA179" s="1">
        <f t="shared" si="24"/>
        <v>1.9533869281043944E-2</v>
      </c>
      <c r="AB179" s="1">
        <f t="shared" si="25"/>
        <v>2.3407358447379005</v>
      </c>
      <c r="AC179" s="1">
        <f t="shared" si="26"/>
        <v>14.442198795287798</v>
      </c>
      <c r="AD179" s="15">
        <f t="shared" si="27"/>
        <v>2.9515653940564303E-2</v>
      </c>
      <c r="AK179" s="1">
        <f t="shared" si="28"/>
        <v>10.588320520927216</v>
      </c>
    </row>
    <row r="180" spans="1:37" x14ac:dyDescent="0.4">
      <c r="A180" s="1">
        <v>178</v>
      </c>
      <c r="B180" s="4">
        <v>14.397</v>
      </c>
      <c r="C180" s="8"/>
      <c r="D180" s="4">
        <v>192.95979244895111</v>
      </c>
      <c r="E180" s="4">
        <v>41.388303217950316</v>
      </c>
      <c r="F180" s="5">
        <v>379.24209734935909</v>
      </c>
      <c r="G180" s="5" cm="1">
        <f t="array" ref="G180">[1]!PropsSI("H","P",(E180+1)*100*1000,"T",F180+273.15,"WATER")/1000</f>
        <v>3160.2445002435811</v>
      </c>
      <c r="H180" s="5" cm="1">
        <f t="array" ref="H180">[1]!PropsSI("S","P",(E180+1)*100*1000,"T",F180+273.15,"WATER")/1000</f>
        <v>6.664364245317544</v>
      </c>
      <c r="I180" s="9"/>
      <c r="J180" s="4">
        <v>80.261853208188668</v>
      </c>
      <c r="K180" s="6">
        <v>10.373921217644352</v>
      </c>
      <c r="L180" s="5">
        <v>261.05282201225884</v>
      </c>
      <c r="M180" s="5" cm="1">
        <f t="array" ref="M180">[1]!PropsSI("H","P",(K180+1)*100*1000,"T",L180+273.15,"WATER")/1000</f>
        <v>2962.7009944615547</v>
      </c>
      <c r="N180" s="5" cm="1">
        <f t="array" ref="N180">[1]!PropsSI("S","P",(K180+1)*100*1000,"T",L180+273.15,"WATER")/1000</f>
        <v>6.9062938865638932</v>
      </c>
      <c r="O180" s="5" cm="1">
        <f t="array" ref="O180">[1]!PropsSI("H","P",(K180+1)*100*1000,"S",H180*1000,"WATER")/1000</f>
        <v>2840.0839892830968</v>
      </c>
      <c r="P180" s="9"/>
      <c r="Q180" s="4">
        <f t="shared" si="20"/>
        <v>112.69793924076244</v>
      </c>
      <c r="R180" s="6">
        <v>3.1485839065610217</v>
      </c>
      <c r="S180" s="5">
        <v>187.17394340888791</v>
      </c>
      <c r="T180" s="5" cm="1">
        <f t="array" ref="T180">[1]!PropsSI("H","P",(R180+1)*100*1000,"T",S180+273.15,"WATER")/1000</f>
        <v>2833.0445445384216</v>
      </c>
      <c r="U180" s="5" cm="1">
        <f t="array" ref="U180">[1]!PropsSI("S","P",(R180+1)*100*1000,"T",S180+273.15,"WATER")/1000</f>
        <v>7.0961085500213237</v>
      </c>
      <c r="V180" s="5" cm="1">
        <f t="array" ref="V180">[1]!PropsSI("H","P",(R180+1)*100*1000,"S",N180*1000,"WATER")/1000</f>
        <v>2749.3806497432647</v>
      </c>
      <c r="W180" s="9"/>
      <c r="X180" s="1">
        <f t="shared" si="21"/>
        <v>14.647213497485609</v>
      </c>
      <c r="Y180" s="1">
        <f t="shared" si="22"/>
        <v>9.4573117635727039E-2</v>
      </c>
      <c r="Z180" s="1">
        <f t="shared" si="23"/>
        <v>3.7467909011183433</v>
      </c>
      <c r="AA180" s="1">
        <f t="shared" si="24"/>
        <v>1.9496939831547957E-2</v>
      </c>
      <c r="AB180" s="1">
        <f t="shared" si="25"/>
        <v>2.3363106033831031</v>
      </c>
      <c r="AC180" s="1">
        <f t="shared" si="26"/>
        <v>14.362972586255273</v>
      </c>
      <c r="AD180" s="15">
        <f t="shared" si="27"/>
        <v>1.157864886154863E-3</v>
      </c>
      <c r="AK180" s="1">
        <f t="shared" si="28"/>
        <v>10.15392385159911</v>
      </c>
    </row>
    <row r="181" spans="1:37" x14ac:dyDescent="0.4">
      <c r="A181" s="1">
        <v>179</v>
      </c>
      <c r="B181" s="4">
        <v>13.762</v>
      </c>
      <c r="C181" s="8"/>
      <c r="D181" s="4">
        <v>187.2790494911039</v>
      </c>
      <c r="E181" s="4">
        <v>41.602389685945163</v>
      </c>
      <c r="F181" s="5">
        <v>378.46306395526665</v>
      </c>
      <c r="G181" s="5" cm="1">
        <f t="array" ref="G181">[1]!PropsSI("H","P",(E181+1)*100*1000,"T",F181+273.15,"WATER")/1000</f>
        <v>3157.9217131736373</v>
      </c>
      <c r="H181" s="5" cm="1">
        <f t="array" ref="H181">[1]!PropsSI("S","P",(E181+1)*100*1000,"T",F181+273.15,"WATER")/1000</f>
        <v>6.6586311297106127</v>
      </c>
      <c r="I181" s="9"/>
      <c r="J181" s="4">
        <v>75.572693504050918</v>
      </c>
      <c r="K181" s="6">
        <v>10.370069160947818</v>
      </c>
      <c r="L181" s="5">
        <v>261.06272108119936</v>
      </c>
      <c r="M181" s="5" cm="1">
        <f t="array" ref="M181">[1]!PropsSI("H","P",(K181+1)*100*1000,"T",L181+273.15,"WATER")/1000</f>
        <v>2962.7363682827599</v>
      </c>
      <c r="N181" s="5" cm="1">
        <f t="array" ref="N181">[1]!PropsSI("S","P",(K181+1)*100*1000,"T",L181+273.15,"WATER")/1000</f>
        <v>6.9065105333050933</v>
      </c>
      <c r="O181" s="5" cm="1">
        <f t="array" ref="O181">[1]!PropsSI("H","P",(K181+1)*100*1000,"S",H181*1000,"WATER")/1000</f>
        <v>2837.257778726133</v>
      </c>
      <c r="P181" s="9"/>
      <c r="Q181" s="4">
        <f t="shared" si="20"/>
        <v>111.70635598705299</v>
      </c>
      <c r="R181" s="6">
        <v>3.1466717934785069</v>
      </c>
      <c r="S181" s="5">
        <v>187.35563229964072</v>
      </c>
      <c r="T181" s="5" cm="1">
        <f t="array" ref="T181">[1]!PropsSI("H","P",(R181+1)*100*1000,"T",S181+273.15,"WATER")/1000</f>
        <v>2833.4421839921879</v>
      </c>
      <c r="U181" s="5" cm="1">
        <f t="array" ref="U181">[1]!PropsSI("S","P",(R181+1)*100*1000,"T",S181+273.15,"WATER")/1000</f>
        <v>7.0971796841070853</v>
      </c>
      <c r="V181" s="5" cm="1">
        <f t="array" ref="V181">[1]!PropsSI("H","P",(R181+1)*100*1000,"S",N181*1000,"WATER")/1000</f>
        <v>2749.3856462605368</v>
      </c>
      <c r="W181" s="9"/>
      <c r="X181" s="1">
        <f t="shared" si="21"/>
        <v>14.165863345326409</v>
      </c>
      <c r="Y181" s="1">
        <f t="shared" si="22"/>
        <v>9.4721825321492842E-2</v>
      </c>
      <c r="Z181" s="1">
        <f t="shared" si="23"/>
        <v>3.7526823914052523</v>
      </c>
      <c r="AA181" s="1">
        <f t="shared" si="24"/>
        <v>1.9499716312109096E-2</v>
      </c>
      <c r="AB181" s="1">
        <f t="shared" si="25"/>
        <v>2.336643307952698</v>
      </c>
      <c r="AC181" s="1">
        <f t="shared" si="26"/>
        <v>13.828329964920609</v>
      </c>
      <c r="AD181" s="15">
        <f t="shared" si="27"/>
        <v>4.3996642463691978E-3</v>
      </c>
      <c r="AK181" s="1">
        <f t="shared" si="28"/>
        <v>10.009710733096508</v>
      </c>
    </row>
    <row r="182" spans="1:37" x14ac:dyDescent="0.4">
      <c r="A182" s="1">
        <v>180</v>
      </c>
      <c r="B182" s="4">
        <v>13.545</v>
      </c>
      <c r="C182" s="8"/>
      <c r="D182" s="4">
        <v>185.04975822412791</v>
      </c>
      <c r="E182" s="4">
        <v>41.7546060876086</v>
      </c>
      <c r="F182" s="5">
        <v>379.13096847280872</v>
      </c>
      <c r="G182" s="5" cm="1">
        <f t="array" ref="G182">[1]!PropsSI("H","P",(E182+1)*100*1000,"T",F182+273.15,"WATER")/1000</f>
        <v>3159.2489644178868</v>
      </c>
      <c r="H182" s="5" cm="1">
        <f t="array" ref="H182">[1]!PropsSI("S","P",(E182+1)*100*1000,"T",F182+273.15,"WATER")/1000</f>
        <v>6.6591308405276157</v>
      </c>
      <c r="I182" s="9"/>
      <c r="J182" s="4">
        <v>73.686596209261822</v>
      </c>
      <c r="K182" s="6">
        <v>10.371892079467402</v>
      </c>
      <c r="L182" s="5">
        <v>261.86714327473737</v>
      </c>
      <c r="M182" s="5" cm="1">
        <f t="array" ref="M182">[1]!PropsSI("H","P",(K182+1)*100*1000,"T",L182+273.15,"WATER")/1000</f>
        <v>2964.5177797626616</v>
      </c>
      <c r="N182" s="5" cm="1">
        <f t="array" ref="N182">[1]!PropsSI("S","P",(K182+1)*100*1000,"T",L182+273.15,"WATER")/1000</f>
        <v>6.9097714699592689</v>
      </c>
      <c r="O182" s="5" cm="1">
        <f t="array" ref="O182">[1]!PropsSI("H","P",(K182+1)*100*1000,"S",H182*1000,"WATER")/1000</f>
        <v>2837.5310666653436</v>
      </c>
      <c r="P182" s="9"/>
      <c r="Q182" s="4">
        <f t="shared" si="20"/>
        <v>111.36316201486609</v>
      </c>
      <c r="R182" s="6">
        <v>3.1411766647056294</v>
      </c>
      <c r="S182" s="5">
        <v>187.9958085387297</v>
      </c>
      <c r="T182" s="5" cm="1">
        <f t="array" ref="T182">[1]!PropsSI("H","P",(R182+1)*100*1000,"T",S182+273.15,"WATER")/1000</f>
        <v>2834.835334563355</v>
      </c>
      <c r="U182" s="5" cm="1">
        <f t="array" ref="U182">[1]!PropsSI("S","P",(R182+1)*100*1000,"T",S182+273.15,"WATER")/1000</f>
        <v>7.1007997184471305</v>
      </c>
      <c r="V182" s="5" cm="1">
        <f t="array" ref="V182">[1]!PropsSI("H","P",(R182+1)*100*1000,"S",N182*1000,"WATER")/1000</f>
        <v>2750.5143555420332</v>
      </c>
      <c r="W182" s="9"/>
      <c r="X182" s="1">
        <f t="shared" si="21"/>
        <v>14.021334942878278</v>
      </c>
      <c r="Y182" s="1">
        <f t="shared" si="22"/>
        <v>9.5033158519119712E-2</v>
      </c>
      <c r="Z182" s="1">
        <f t="shared" si="23"/>
        <v>3.7650167674017969</v>
      </c>
      <c r="AA182" s="1">
        <f t="shared" si="24"/>
        <v>1.9559373185216437E-2</v>
      </c>
      <c r="AB182" s="1">
        <f t="shared" si="25"/>
        <v>2.3437919675069443</v>
      </c>
      <c r="AC182" s="1">
        <f t="shared" si="26"/>
        <v>13.655247917264067</v>
      </c>
      <c r="AD182" s="15">
        <f t="shared" si="27"/>
        <v>1.2154603261064493E-2</v>
      </c>
      <c r="AK182" s="1">
        <f t="shared" si="28"/>
        <v>10.03487195757001</v>
      </c>
    </row>
    <row r="183" spans="1:37" x14ac:dyDescent="0.4">
      <c r="A183" s="1">
        <v>181</v>
      </c>
      <c r="B183" s="4">
        <v>13.638</v>
      </c>
      <c r="C183" s="8"/>
      <c r="D183" s="4">
        <v>185.24986385770194</v>
      </c>
      <c r="E183" s="4">
        <v>41.840359980721516</v>
      </c>
      <c r="F183" s="5">
        <v>379.10387162768569</v>
      </c>
      <c r="G183" s="5" cm="1">
        <f t="array" ref="G183">[1]!PropsSI("H","P",(E183+1)*100*1000,"T",F183+273.15,"WATER")/1000</f>
        <v>3159.012970118155</v>
      </c>
      <c r="H183" s="5" cm="1">
        <f t="array" ref="H183">[1]!PropsSI("S","P",(E183+1)*100*1000,"T",F183+273.15,"WATER")/1000</f>
        <v>6.6579060985779428</v>
      </c>
      <c r="I183" s="9"/>
      <c r="J183" s="4">
        <v>74.043653547602247</v>
      </c>
      <c r="K183" s="6">
        <v>10.374954119355303</v>
      </c>
      <c r="L183" s="5">
        <v>261.64028027389531</v>
      </c>
      <c r="M183" s="5" cm="1">
        <f t="array" ref="M183">[1]!PropsSI("H","P",(K183+1)*100*1000,"T",L183+273.15,"WATER")/1000</f>
        <v>2964.0031693282253</v>
      </c>
      <c r="N183" s="5" cm="1">
        <f t="array" ref="N183">[1]!PropsSI("S","P",(K183+1)*100*1000,"T",L183+273.15,"WATER")/1000</f>
        <v>6.9086898200622855</v>
      </c>
      <c r="O183" s="5" cm="1">
        <f t="array" ref="O183">[1]!PropsSI("H","P",(K183+1)*100*1000,"S",H183*1000,"WATER")/1000</f>
        <v>2836.9991117227323</v>
      </c>
      <c r="P183" s="9"/>
      <c r="Q183" s="4">
        <f t="shared" si="20"/>
        <v>111.20621031009969</v>
      </c>
      <c r="R183" s="6">
        <v>3.140605230844149</v>
      </c>
      <c r="S183" s="5">
        <v>187.9004473073586</v>
      </c>
      <c r="T183" s="5" cm="1">
        <f t="array" ref="T183">[1]!PropsSI("H","P",(R183+1)*100*1000,"T",S183+273.15,"WATER")/1000</f>
        <v>2834.6357380002496</v>
      </c>
      <c r="U183" s="5" cm="1">
        <f t="array" ref="U183">[1]!PropsSI("S","P",(R183+1)*100*1000,"T",S183+273.15,"WATER")/1000</f>
        <v>7.1004289652741308</v>
      </c>
      <c r="V183" s="5" cm="1">
        <f t="array" ref="V183">[1]!PropsSI("H","P",(R183+1)*100*1000,"S",N183*1000,"WATER")/1000</f>
        <v>2750.031342542396</v>
      </c>
      <c r="W183" s="9"/>
      <c r="X183" s="1">
        <f t="shared" si="21"/>
        <v>14.031111339663413</v>
      </c>
      <c r="Y183" s="1">
        <f t="shared" si="22"/>
        <v>9.5120583169369721E-2</v>
      </c>
      <c r="Z183" s="1">
        <f t="shared" si="23"/>
        <v>3.7684803508415627</v>
      </c>
      <c r="AA183" s="1">
        <f t="shared" si="24"/>
        <v>1.9556485184895722E-2</v>
      </c>
      <c r="AB183" s="1">
        <f t="shared" si="25"/>
        <v>2.3434458995685827</v>
      </c>
      <c r="AC183" s="1">
        <f t="shared" si="26"/>
        <v>13.683951436178674</v>
      </c>
      <c r="AD183" s="15">
        <f t="shared" si="27"/>
        <v>2.1115344868827628E-3</v>
      </c>
      <c r="AK183" s="1">
        <f t="shared" si="28"/>
        <v>9.9615806013209838</v>
      </c>
    </row>
    <row r="184" spans="1:37" x14ac:dyDescent="0.4">
      <c r="A184" s="1">
        <v>182</v>
      </c>
      <c r="B184" s="4">
        <v>13.436</v>
      </c>
      <c r="C184" s="8"/>
      <c r="D184" s="4">
        <v>184.00391324085052</v>
      </c>
      <c r="E184" s="4">
        <v>42.118658274992313</v>
      </c>
      <c r="F184" s="5">
        <v>378.56621032968724</v>
      </c>
      <c r="G184" s="5" cm="1">
        <f t="array" ref="G184">[1]!PropsSI("H","P",(E184+1)*100*1000,"T",F184+273.15,"WATER")/1000</f>
        <v>3157.1470318172114</v>
      </c>
      <c r="H184" s="5" cm="1">
        <f t="array" ref="H184">[1]!PropsSI("S","P",(E184+1)*100*1000,"T",F184+273.15,"WATER")/1000</f>
        <v>6.6522567955241305</v>
      </c>
      <c r="I184" s="9"/>
      <c r="J184" s="4">
        <v>73.786714876880865</v>
      </c>
      <c r="K184" s="6">
        <v>10.374835357823601</v>
      </c>
      <c r="L184" s="5">
        <v>260.85173571227892</v>
      </c>
      <c r="M184" s="5" cm="1">
        <f t="array" ref="M184">[1]!PropsSI("H","P",(K184+1)*100*1000,"T",L184+273.15,"WATER")/1000</f>
        <v>2962.2506867714696</v>
      </c>
      <c r="N184" s="5" cm="1">
        <f t="array" ref="N184">[1]!PropsSI("S","P",(K184+1)*100*1000,"T",L184+273.15,"WATER")/1000</f>
        <v>6.9054150854318754</v>
      </c>
      <c r="O184" s="5" cm="1">
        <f t="array" ref="O184">[1]!PropsSI("H","P",(K184+1)*100*1000,"S",H184*1000,"WATER")/1000</f>
        <v>2834.2885133657778</v>
      </c>
      <c r="P184" s="9"/>
      <c r="Q184" s="4">
        <f t="shared" si="20"/>
        <v>110.21719836396966</v>
      </c>
      <c r="R184" s="6">
        <v>3.1392569611673382</v>
      </c>
      <c r="S184" s="5">
        <v>187.28962467655055</v>
      </c>
      <c r="T184" s="5" cm="1">
        <f t="array" ref="T184">[1]!PropsSI("H","P",(R184+1)*100*1000,"T",S184+273.15,"WATER")/1000</f>
        <v>2833.3437718133086</v>
      </c>
      <c r="U184" s="5" cm="1">
        <f t="array" ref="U184">[1]!PropsSI("S","P",(R184+1)*100*1000,"T",S184+273.15,"WATER")/1000</f>
        <v>7.0977714731191934</v>
      </c>
      <c r="V184" s="5" cm="1">
        <f t="array" ref="V184">[1]!PropsSI("H","P",(R184+1)*100*1000,"S",N184*1000,"WATER")/1000</f>
        <v>2748.5877575988497</v>
      </c>
      <c r="W184" s="9"/>
      <c r="X184" s="1">
        <f t="shared" si="21"/>
        <v>13.908180328107372</v>
      </c>
      <c r="Y184" s="1">
        <f t="shared" si="22"/>
        <v>9.5370089689082838E-2</v>
      </c>
      <c r="Z184" s="1">
        <f t="shared" si="23"/>
        <v>3.7783652820059523</v>
      </c>
      <c r="AA184" s="1">
        <f t="shared" si="24"/>
        <v>1.95282519940785E-2</v>
      </c>
      <c r="AB184" s="1">
        <f t="shared" si="25"/>
        <v>2.3400627274583172</v>
      </c>
      <c r="AC184" s="1">
        <f t="shared" si="26"/>
        <v>13.582390923190797</v>
      </c>
      <c r="AD184" s="15">
        <f t="shared" si="27"/>
        <v>2.1430302392653811E-2</v>
      </c>
      <c r="AK184" s="1">
        <f t="shared" si="28"/>
        <v>9.9582374290936606</v>
      </c>
    </row>
    <row r="185" spans="1:37" x14ac:dyDescent="0.4">
      <c r="A185" s="1">
        <v>183</v>
      </c>
      <c r="B185" s="4">
        <v>13.401</v>
      </c>
      <c r="C185" s="8"/>
      <c r="D185" s="4">
        <v>184.10612737685975</v>
      </c>
      <c r="E185" s="4">
        <v>41.95050062953252</v>
      </c>
      <c r="F185" s="5">
        <v>379.21279792348611</v>
      </c>
      <c r="G185" s="5" cm="1">
        <f t="array" ref="G185">[1]!PropsSI("H","P",(E185+1)*100*1000,"T",F185+273.15,"WATER")/1000</f>
        <v>3159.0606032011988</v>
      </c>
      <c r="H185" s="5" cm="1">
        <f t="array" ref="H185">[1]!PropsSI("S","P",(E185+1)*100*1000,"T",F185+273.15,"WATER")/1000</f>
        <v>6.6568734866873767</v>
      </c>
      <c r="I185" s="9"/>
      <c r="J185" s="4">
        <v>73.316856928671584</v>
      </c>
      <c r="K185" s="6">
        <v>10.378873245612825</v>
      </c>
      <c r="L185" s="5">
        <v>261.79698808604189</v>
      </c>
      <c r="M185" s="5" cm="1">
        <f t="array" ref="M185">[1]!PropsSI("H","P",(K185+1)*100*1000,"T",L185+273.15,"WATER")/1000</f>
        <v>2964.3378351134534</v>
      </c>
      <c r="N185" s="5" cm="1">
        <f t="array" ref="N185">[1]!PropsSI("S","P",(K185+1)*100*1000,"T",L185+273.15,"WATER")/1000</f>
        <v>6.9091625061877862</v>
      </c>
      <c r="O185" s="5" cm="1">
        <f t="array" ref="O185">[1]!PropsSI("H","P",(K185+1)*100*1000,"S",H185*1000,"WATER")/1000</f>
        <v>2836.5752074345364</v>
      </c>
      <c r="P185" s="9"/>
      <c r="Q185" s="4">
        <f t="shared" si="20"/>
        <v>110.78927044818816</v>
      </c>
      <c r="R185" s="6">
        <v>3.1367537610208678</v>
      </c>
      <c r="S185" s="5">
        <v>187.86629602833318</v>
      </c>
      <c r="T185" s="5" cm="1">
        <f t="array" ref="T185">[1]!PropsSI("H","P",(R185+1)*100*1000,"T",S185+273.15,"WATER")/1000</f>
        <v>2834.5848382870108</v>
      </c>
      <c r="U185" s="5" cm="1">
        <f t="array" ref="U185">[1]!PropsSI("S","P",(R185+1)*100*1000,"T",S185+273.15,"WATER")/1000</f>
        <v>7.1007374676995871</v>
      </c>
      <c r="V185" s="5" cm="1">
        <f t="array" ref="V185">[1]!PropsSI("H","P",(R185+1)*100*1000,"S",N185*1000,"WATER")/1000</f>
        <v>2750.05633796129</v>
      </c>
      <c r="W185" s="9"/>
      <c r="X185" s="1">
        <f t="shared" si="21"/>
        <v>13.951359611556894</v>
      </c>
      <c r="Y185" s="1">
        <f t="shared" si="22"/>
        <v>9.5259871925331877E-2</v>
      </c>
      <c r="Z185" s="1">
        <f t="shared" si="23"/>
        <v>3.77399868265206</v>
      </c>
      <c r="AA185" s="1">
        <f t="shared" si="24"/>
        <v>1.9584789005220881E-2</v>
      </c>
      <c r="AB185" s="1">
        <f t="shared" si="25"/>
        <v>2.346837535184902</v>
      </c>
      <c r="AC185" s="1">
        <f t="shared" si="26"/>
        <v>13.586874382521655</v>
      </c>
      <c r="AD185" s="15">
        <f t="shared" si="27"/>
        <v>3.4549286077806649E-2</v>
      </c>
      <c r="AK185" s="1">
        <f t="shared" si="28"/>
        <v>9.9746482047851774</v>
      </c>
    </row>
    <row r="186" spans="1:37" x14ac:dyDescent="0.4">
      <c r="A186" s="1">
        <v>184</v>
      </c>
      <c r="B186" s="4">
        <v>13.475</v>
      </c>
      <c r="C186" s="8"/>
      <c r="D186" s="4">
        <v>184.77067844410325</v>
      </c>
      <c r="E186" s="4">
        <v>41.665442996717886</v>
      </c>
      <c r="F186" s="5">
        <v>379.3189545633669</v>
      </c>
      <c r="G186" s="5" cm="1">
        <f t="array" ref="G186">[1]!PropsSI("H","P",(E186+1)*100*1000,"T",F186+273.15,"WATER")/1000</f>
        <v>3159.8838331814973</v>
      </c>
      <c r="H186" s="5" cm="1">
        <f t="array" ref="H186">[1]!PropsSI("S","P",(E186+1)*100*1000,"T",F186+273.15,"WATER")/1000</f>
        <v>6.6610032715127101</v>
      </c>
      <c r="I186" s="9"/>
      <c r="J186" s="4">
        <v>72.409563591303865</v>
      </c>
      <c r="K186" s="6">
        <v>10.380017869497948</v>
      </c>
      <c r="L186" s="5">
        <v>262.34072476180165</v>
      </c>
      <c r="M186" s="5" cm="1">
        <f t="array" ref="M186">[1]!PropsSI("H","P",(K186+1)*100*1000,"T",L186+273.15,"WATER")/1000</f>
        <v>2965.5416689398385</v>
      </c>
      <c r="N186" s="5" cm="1">
        <f t="array" ref="N186">[1]!PropsSI("S","P",(K186+1)*100*1000,"T",L186+273.15,"WATER")/1000</f>
        <v>6.9113670600224504</v>
      </c>
      <c r="O186" s="5" cm="1">
        <f t="array" ref="O186">[1]!PropsSI("H","P",(K186+1)*100*1000,"S",H186*1000,"WATER")/1000</f>
        <v>2838.5793578762814</v>
      </c>
      <c r="P186" s="9"/>
      <c r="Q186" s="4">
        <f t="shared" si="20"/>
        <v>112.36111485279939</v>
      </c>
      <c r="R186" s="6">
        <v>3.136570395776781</v>
      </c>
      <c r="S186" s="5">
        <v>188.11248203085631</v>
      </c>
      <c r="T186" s="5" cm="1">
        <f t="array" ref="T186">[1]!PropsSI("H","P",(R186+1)*100*1000,"T",S186+273.15,"WATER")/1000</f>
        <v>2835.1093945826142</v>
      </c>
      <c r="U186" s="5" cm="1">
        <f t="array" ref="U186">[1]!PropsSI("S","P",(R186+1)*100*1000,"T",S186+273.15,"WATER")/1000</f>
        <v>7.1018949442070349</v>
      </c>
      <c r="V186" s="5" cm="1">
        <f t="array" ref="V186">[1]!PropsSI("H","P",(R186+1)*100*1000,"S",N186*1000,"WATER")/1000</f>
        <v>2750.9798413114031</v>
      </c>
      <c r="W186" s="9"/>
      <c r="X186" s="1">
        <f t="shared" si="21"/>
        <v>14.045624804664042</v>
      </c>
      <c r="Y186" s="1">
        <f t="shared" si="22"/>
        <v>9.4911036494679413E-2</v>
      </c>
      <c r="Z186" s="1">
        <f t="shared" si="23"/>
        <v>3.760178545913091</v>
      </c>
      <c r="AA186" s="1">
        <f t="shared" si="24"/>
        <v>1.961041116444133E-2</v>
      </c>
      <c r="AB186" s="1">
        <f t="shared" si="25"/>
        <v>2.3499078284096595</v>
      </c>
      <c r="AC186" s="1">
        <f t="shared" si="26"/>
        <v>13.630137891790621</v>
      </c>
      <c r="AD186" s="15">
        <f t="shared" si="27"/>
        <v>2.4067765469238632E-2</v>
      </c>
      <c r="AK186" s="1">
        <f t="shared" si="28"/>
        <v>9.838492317797817</v>
      </c>
    </row>
    <row r="187" spans="1:37" x14ac:dyDescent="0.4">
      <c r="A187" s="1">
        <v>185</v>
      </c>
      <c r="B187" s="4">
        <v>13.265000000000001</v>
      </c>
      <c r="C187" s="8"/>
      <c r="D187" s="4">
        <v>183.46301739907048</v>
      </c>
      <c r="E187" s="4">
        <v>41.462898565074155</v>
      </c>
      <c r="F187" s="5">
        <v>379.01043335240274</v>
      </c>
      <c r="G187" s="5" cm="1">
        <f t="array" ref="G187">[1]!PropsSI("H","P",(E187+1)*100*1000,"T",F187+273.15,"WATER")/1000</f>
        <v>3159.5327289473007</v>
      </c>
      <c r="H187" s="5" cm="1">
        <f t="array" ref="H187">[1]!PropsSI("S","P",(E187+1)*100*1000,"T",F187+273.15,"WATER")/1000</f>
        <v>6.6625152976623392</v>
      </c>
      <c r="I187" s="9"/>
      <c r="J187" s="4">
        <v>70.37680558476832</v>
      </c>
      <c r="K187" s="6">
        <v>10.378257516384695</v>
      </c>
      <c r="L187" s="5">
        <v>262.7593218573104</v>
      </c>
      <c r="M187" s="5" cm="1">
        <f t="array" ref="M187">[1]!PropsSI("H","P",(K187+1)*100*1000,"T",L187+273.15,"WATER")/1000</f>
        <v>2966.4770774803387</v>
      </c>
      <c r="N187" s="5" cm="1">
        <f t="array" ref="N187">[1]!PropsSI("S","P",(K187+1)*100*1000,"T",L187+273.15,"WATER")/1000</f>
        <v>6.9131819341216492</v>
      </c>
      <c r="O187" s="5" cm="1">
        <f t="array" ref="O187">[1]!PropsSI("H","P",(K187+1)*100*1000,"S",H187*1000,"WATER")/1000</f>
        <v>2839.2740451000077</v>
      </c>
      <c r="P187" s="9"/>
      <c r="Q187" s="4">
        <f t="shared" si="20"/>
        <v>113.08621181430216</v>
      </c>
      <c r="R187" s="6">
        <v>3.1399615326215091</v>
      </c>
      <c r="S187" s="5">
        <v>188.3395589123665</v>
      </c>
      <c r="T187" s="5" cm="1">
        <f t="array" ref="T187">[1]!PropsSI("H","P",(R187+1)*100*1000,"T",S187+273.15,"WATER")/1000</f>
        <v>2835.5731036088296</v>
      </c>
      <c r="U187" s="5" cm="1">
        <f t="array" ref="U187">[1]!PropsSI("S","P",(R187+1)*100*1000,"T",S187+273.15,"WATER")/1000</f>
        <v>7.1025310945097742</v>
      </c>
      <c r="V187" s="5" cm="1">
        <f t="array" ref="V187">[1]!PropsSI("H","P",(R187+1)*100*1000,"S",N187*1000,"WATER")/1000</f>
        <v>2751.9018067728057</v>
      </c>
      <c r="W187" s="9"/>
      <c r="X187" s="1">
        <f t="shared" si="21"/>
        <v>13.950557461288751</v>
      </c>
      <c r="Y187" s="1">
        <f t="shared" si="22"/>
        <v>9.4602117202053776E-2</v>
      </c>
      <c r="Z187" s="1">
        <f t="shared" si="23"/>
        <v>3.747939803829448</v>
      </c>
      <c r="AA187" s="1">
        <f t="shared" si="24"/>
        <v>1.9611639859650049E-2</v>
      </c>
      <c r="AB187" s="1">
        <f t="shared" si="25"/>
        <v>2.3500550624714798</v>
      </c>
      <c r="AC187" s="1">
        <f t="shared" si="26"/>
        <v>13.475801067122568</v>
      </c>
      <c r="AD187" s="15">
        <f t="shared" si="27"/>
        <v>4.4437089900013028E-2</v>
      </c>
      <c r="AK187" s="1">
        <f t="shared" si="28"/>
        <v>9.8861432047921376</v>
      </c>
    </row>
    <row r="188" spans="1:37" x14ac:dyDescent="0.4">
      <c r="A188" s="1">
        <v>186</v>
      </c>
      <c r="B188" s="4">
        <v>13.273</v>
      </c>
      <c r="C188" s="8"/>
      <c r="D188" s="4">
        <v>183.30543753396708</v>
      </c>
      <c r="E188" s="4">
        <v>41.970408125742416</v>
      </c>
      <c r="F188" s="5">
        <v>378.59126977216931</v>
      </c>
      <c r="G188" s="5" cm="1">
        <f t="array" ref="G188">[1]!PropsSI("H","P",(E188+1)*100*1000,"T",F188+273.15,"WATER")/1000</f>
        <v>3157.503182521034</v>
      </c>
      <c r="H188" s="5" cm="1">
        <f t="array" ref="H188">[1]!PropsSI("S","P",(E188+1)*100*1000,"T",F188+273.15,"WATER")/1000</f>
        <v>6.6542855055185743</v>
      </c>
      <c r="I188" s="9"/>
      <c r="J188" s="4">
        <v>71.121805166969821</v>
      </c>
      <c r="K188" s="6">
        <v>10.376109426081394</v>
      </c>
      <c r="L188" s="5">
        <v>261.34625927360344</v>
      </c>
      <c r="M188" s="5" cm="1">
        <f t="array" ref="M188">[1]!PropsSI("H","P",(K188+1)*100*1000,"T",L188+273.15,"WATER")/1000</f>
        <v>2963.3457368061095</v>
      </c>
      <c r="N188" s="5" cm="1">
        <f t="array" ref="N188">[1]!PropsSI("S","P",(K188+1)*100*1000,"T",L188+273.15,"WATER")/1000</f>
        <v>6.9074150460597776</v>
      </c>
      <c r="O188" s="5" cm="1">
        <f t="array" ref="O188">[1]!PropsSI("H","P",(K188+1)*100*1000,"S",H188*1000,"WATER")/1000</f>
        <v>2835.2836718310405</v>
      </c>
      <c r="P188" s="9"/>
      <c r="Q188" s="4">
        <f t="shared" si="20"/>
        <v>112.18363236699726</v>
      </c>
      <c r="R188" s="6">
        <v>3.1406981201431425</v>
      </c>
      <c r="S188" s="5">
        <v>187.24002146793595</v>
      </c>
      <c r="T188" s="5" cm="1">
        <f t="array" ref="T188">[1]!PropsSI("H","P",(R188+1)*100*1000,"T",S188+273.15,"WATER")/1000</f>
        <v>2833.2300146183616</v>
      </c>
      <c r="U188" s="5" cm="1">
        <f t="array" ref="U188">[1]!PropsSI("S","P",(R188+1)*100*1000,"T",S188+273.15,"WATER")/1000</f>
        <v>7.0973677239402857</v>
      </c>
      <c r="V188" s="5" cm="1">
        <f t="array" ref="V188">[1]!PropsSI("H","P",(R188+1)*100*1000,"S",N188*1000,"WATER")/1000</f>
        <v>2749.4971241591284</v>
      </c>
      <c r="W188" s="9"/>
      <c r="X188" s="1">
        <f t="shared" si="21"/>
        <v>13.940824966757875</v>
      </c>
      <c r="Y188" s="1">
        <f t="shared" si="22"/>
        <v>9.5181331381534173E-2</v>
      </c>
      <c r="Z188" s="1">
        <f t="shared" si="23"/>
        <v>3.7708870690960432</v>
      </c>
      <c r="AA188" s="1">
        <f t="shared" si="24"/>
        <v>1.9545223432960064E-2</v>
      </c>
      <c r="AB188" s="1">
        <f t="shared" si="25"/>
        <v>2.3420964082798332</v>
      </c>
      <c r="AC188" s="1">
        <f t="shared" si="26"/>
        <v>13.526926276715768</v>
      </c>
      <c r="AD188" s="15">
        <f t="shared" si="27"/>
        <v>6.4478554006732983E-2</v>
      </c>
      <c r="AK188" s="1">
        <f t="shared" si="28"/>
        <v>9.8377199062104577</v>
      </c>
    </row>
    <row r="189" spans="1:37" x14ac:dyDescent="0.4">
      <c r="A189" s="1">
        <v>187</v>
      </c>
      <c r="B189" s="4">
        <v>13.29</v>
      </c>
      <c r="C189" s="8"/>
      <c r="D189" s="4">
        <v>182.98702860260593</v>
      </c>
      <c r="E189" s="4">
        <v>41.807413368706293</v>
      </c>
      <c r="F189" s="5">
        <v>378.53408767097267</v>
      </c>
      <c r="G189" s="5" cm="1">
        <f t="array" ref="G189">[1]!PropsSI("H","P",(E189+1)*100*1000,"T",F189+273.15,"WATER")/1000</f>
        <v>3157.6875816748638</v>
      </c>
      <c r="H189" s="5" cm="1">
        <f t="array" ref="H189">[1]!PropsSI("S","P",(E189+1)*100*1000,"T",F189+273.15,"WATER")/1000</f>
        <v>6.6562044708589543</v>
      </c>
      <c r="I189" s="9"/>
      <c r="J189" s="4">
        <v>71.604046529798978</v>
      </c>
      <c r="K189" s="6">
        <v>10.377023174326908</v>
      </c>
      <c r="L189" s="5">
        <v>261.70730177872565</v>
      </c>
      <c r="M189" s="5" cm="1">
        <f t="array" ref="M189">[1]!PropsSI("H","P",(K189+1)*100*1000,"T",L189+273.15,"WATER")/1000</f>
        <v>2964.1449468071742</v>
      </c>
      <c r="N189" s="5" cm="1">
        <f t="array" ref="N189">[1]!PropsSI("S","P",(K189+1)*100*1000,"T",L189+273.15,"WATER")/1000</f>
        <v>6.9088741259737683</v>
      </c>
      <c r="O189" s="5" cm="1">
        <f t="array" ref="O189">[1]!PropsSI("H","P",(K189+1)*100*1000,"S",H189*1000,"WATER")/1000</f>
        <v>2836.2204523262881</v>
      </c>
      <c r="P189" s="9"/>
      <c r="Q189" s="4">
        <f t="shared" si="20"/>
        <v>111.38298207280695</v>
      </c>
      <c r="R189" s="6">
        <v>3.1435834313304905</v>
      </c>
      <c r="S189" s="5">
        <v>187.83013573064324</v>
      </c>
      <c r="T189" s="5" cm="1">
        <f t="array" ref="T189">[1]!PropsSI("H","P",(R189+1)*100*1000,"T",S189+273.15,"WATER")/1000</f>
        <v>2834.4693649561214</v>
      </c>
      <c r="U189" s="5" cm="1">
        <f t="array" ref="U189">[1]!PropsSI("S","P",(R189+1)*100*1000,"T",S189+273.15,"WATER")/1000</f>
        <v>7.0997444322164487</v>
      </c>
      <c r="V189" s="5" cm="1">
        <f t="array" ref="V189">[1]!PropsSI("H","P",(R189+1)*100*1000,"S",N189*1000,"WATER")/1000</f>
        <v>2750.244218695113</v>
      </c>
      <c r="W189" s="9"/>
      <c r="X189" s="1">
        <f t="shared" si="21"/>
        <v>13.849845741931741</v>
      </c>
      <c r="Y189" s="1">
        <f t="shared" si="22"/>
        <v>9.4959083331968785E-2</v>
      </c>
      <c r="Z189" s="1">
        <f t="shared" si="23"/>
        <v>3.7620820620208795</v>
      </c>
      <c r="AA189" s="1">
        <f t="shared" si="24"/>
        <v>1.9549986777858869E-2</v>
      </c>
      <c r="AB189" s="1">
        <f t="shared" si="25"/>
        <v>2.3426671980186744</v>
      </c>
      <c r="AC189" s="1">
        <f t="shared" si="26"/>
        <v>13.449067064506526</v>
      </c>
      <c r="AD189" s="15">
        <f t="shared" si="27"/>
        <v>2.5302331010723506E-2</v>
      </c>
      <c r="AK189" s="1">
        <f t="shared" si="28"/>
        <v>9.89268308052708</v>
      </c>
    </row>
    <row r="190" spans="1:37" x14ac:dyDescent="0.4">
      <c r="A190" s="1">
        <v>188</v>
      </c>
      <c r="B190" s="4">
        <v>13.369</v>
      </c>
      <c r="C190" s="8"/>
      <c r="D190" s="4">
        <v>183.54959140219836</v>
      </c>
      <c r="E190" s="4">
        <v>41.870064700070714</v>
      </c>
      <c r="F190" s="5">
        <v>378.57683083206689</v>
      </c>
      <c r="G190" s="5" cm="1">
        <f t="array" ref="G190">[1]!PropsSI("H","P",(E190+1)*100*1000,"T",F190+273.15,"WATER")/1000</f>
        <v>3157.6674115880182</v>
      </c>
      <c r="H190" s="5" cm="1">
        <f t="array" ref="H190">[1]!PropsSI("S","P",(E190+1)*100*1000,"T",F190+273.15,"WATER")/1000</f>
        <v>6.6555438831498721</v>
      </c>
      <c r="I190" s="9"/>
      <c r="J190" s="4">
        <v>71.938346374433763</v>
      </c>
      <c r="K190" s="6">
        <v>10.37512194093584</v>
      </c>
      <c r="L190" s="5">
        <v>261.47710067995786</v>
      </c>
      <c r="M190" s="5" cm="1">
        <f t="array" ref="M190">[1]!PropsSI("H","P",(K190+1)*100*1000,"T",L190+273.15,"WATER")/1000</f>
        <v>2963.6399620152215</v>
      </c>
      <c r="N190" s="5" cm="1">
        <f t="array" ref="N190">[1]!PropsSI("S","P",(K190+1)*100*1000,"T",L190+273.15,"WATER")/1000</f>
        <v>6.9080040051068314</v>
      </c>
      <c r="O190" s="5" cm="1">
        <f t="array" ref="O190">[1]!PropsSI("H","P",(K190+1)*100*1000,"S",H190*1000,"WATER")/1000</f>
        <v>2835.8689110646851</v>
      </c>
      <c r="P190" s="9"/>
      <c r="Q190" s="4">
        <f t="shared" si="20"/>
        <v>111.6112450277646</v>
      </c>
      <c r="R190" s="6">
        <v>3.1434917062830041</v>
      </c>
      <c r="S190" s="5">
        <v>187.61769262917835</v>
      </c>
      <c r="T190" s="5" cm="1">
        <f t="array" ref="T190">[1]!PropsSI("H","P",(R190+1)*100*1000,"T",S190+273.15,"WATER")/1000</f>
        <v>2834.0179072828068</v>
      </c>
      <c r="U190" s="5" cm="1">
        <f t="array" ref="U190">[1]!PropsSI("S","P",(R190+1)*100*1000,"T",S190+273.15,"WATER")/1000</f>
        <v>7.0987748275618427</v>
      </c>
      <c r="V190" s="5" cm="1">
        <f t="array" ref="V190">[1]!PropsSI("H","P",(R190+1)*100*1000,"S",N190*1000,"WATER")/1000</f>
        <v>2749.872427310981</v>
      </c>
      <c r="W190" s="9"/>
      <c r="X190" s="1">
        <f t="shared" si="21"/>
        <v>13.911371667122037</v>
      </c>
      <c r="Y190" s="1">
        <f t="shared" si="22"/>
        <v>9.5056967999248343E-2</v>
      </c>
      <c r="Z190" s="1">
        <f t="shared" si="23"/>
        <v>3.7659600496551096</v>
      </c>
      <c r="AA190" s="1">
        <f t="shared" si="24"/>
        <v>1.9537812922387706E-2</v>
      </c>
      <c r="AB190" s="1">
        <f t="shared" si="25"/>
        <v>2.3412084097233277</v>
      </c>
      <c r="AC190" s="1">
        <f t="shared" si="26"/>
        <v>13.52113880220268</v>
      </c>
      <c r="AD190" s="15">
        <f t="shared" si="27"/>
        <v>2.314621513566624E-2</v>
      </c>
      <c r="AK190" s="1">
        <f t="shared" si="28"/>
        <v>9.9364081868787739</v>
      </c>
    </row>
    <row r="191" spans="1:37" x14ac:dyDescent="0.4">
      <c r="A191" s="1">
        <v>189</v>
      </c>
      <c r="B191" s="4">
        <v>13.491</v>
      </c>
      <c r="C191" s="8"/>
      <c r="D191" s="4">
        <v>183.96131058287756</v>
      </c>
      <c r="E191" s="4">
        <v>41.932166453954252</v>
      </c>
      <c r="F191" s="5">
        <v>378.69590688917788</v>
      </c>
      <c r="G191" s="5" cm="1">
        <f t="array" ref="G191">[1]!PropsSI("H","P",(E191+1)*100*1000,"T",F191+273.15,"WATER")/1000</f>
        <v>3157.8348058865859</v>
      </c>
      <c r="H191" s="5" cm="1">
        <f t="array" ref="H191">[1]!PropsSI("S","P",(E191+1)*100*1000,"T",F191+273.15,"WATER")/1000</f>
        <v>6.6551775462299094</v>
      </c>
      <c r="I191" s="9"/>
      <c r="J191" s="4">
        <v>73.524315346124666</v>
      </c>
      <c r="K191" s="6">
        <v>10.374517093905098</v>
      </c>
      <c r="L191" s="5">
        <v>261.36186337046604</v>
      </c>
      <c r="M191" s="5" cm="1">
        <f t="array" ref="M191">[1]!PropsSI("H","P",(K191+1)*100*1000,"T",L191+273.15,"WATER")/1000</f>
        <v>2963.3859331348986</v>
      </c>
      <c r="N191" s="5" cm="1">
        <f t="array" ref="N191">[1]!PropsSI("S","P",(K191+1)*100*1000,"T",L191+273.15,"WATER")/1000</f>
        <v>6.9075524192244826</v>
      </c>
      <c r="O191" s="5" cm="1">
        <f t="array" ref="O191">[1]!PropsSI("H","P",(K191+1)*100*1000,"S",H191*1000,"WATER")/1000</f>
        <v>2835.6822134568706</v>
      </c>
      <c r="P191" s="9"/>
      <c r="Q191" s="4">
        <f t="shared" si="20"/>
        <v>110.43699523675289</v>
      </c>
      <c r="R191" s="6">
        <v>3.1471958171894769</v>
      </c>
      <c r="S191" s="5">
        <v>187.94230512488139</v>
      </c>
      <c r="T191" s="5" cm="1">
        <f t="array" ref="T191">[1]!PropsSI("H","P",(R191+1)*100*1000,"T",S191+273.15,"WATER")/1000</f>
        <v>2834.6875862369939</v>
      </c>
      <c r="U191" s="5" cm="1">
        <f t="array" ref="U191">[1]!PropsSI("S","P",(R191+1)*100*1000,"T",S191+273.15,"WATER")/1000</f>
        <v>7.0998255107184853</v>
      </c>
      <c r="V191" s="5" cm="1">
        <f t="array" ref="V191">[1]!PropsSI("H","P",(R191+1)*100*1000,"S",N191*1000,"WATER")/1000</f>
        <v>2749.8493791597116</v>
      </c>
      <c r="W191" s="9"/>
      <c r="X191" s="1">
        <f t="shared" si="21"/>
        <v>13.884480054473737</v>
      </c>
      <c r="Y191" s="1">
        <f t="shared" si="22"/>
        <v>9.5161564207617913E-2</v>
      </c>
      <c r="Z191" s="1">
        <f t="shared" si="23"/>
        <v>3.7701039346364653</v>
      </c>
      <c r="AA191" s="1">
        <f t="shared" si="24"/>
        <v>1.9516701321910405E-2</v>
      </c>
      <c r="AB191" s="1">
        <f t="shared" si="25"/>
        <v>2.3386786149721694</v>
      </c>
      <c r="AC191" s="1">
        <f t="shared" si="26"/>
        <v>13.552629370066359</v>
      </c>
      <c r="AD191" s="15">
        <f t="shared" si="27"/>
        <v>3.7981792547763147E-3</v>
      </c>
      <c r="AK191" s="1">
        <f t="shared" si="28"/>
        <v>9.3580610456786868</v>
      </c>
    </row>
    <row r="192" spans="1:37" x14ac:dyDescent="0.4">
      <c r="A192" s="1">
        <v>190</v>
      </c>
      <c r="B192" s="4">
        <v>12.598000000000001</v>
      </c>
      <c r="C192" s="8"/>
      <c r="D192" s="4">
        <v>176.25439192902411</v>
      </c>
      <c r="E192" s="4">
        <v>42.17240076554328</v>
      </c>
      <c r="F192" s="5">
        <v>379.16496540414676</v>
      </c>
      <c r="G192" s="5" cm="1">
        <f t="array" ref="G192">[1]!PropsSI("H","P",(E192+1)*100*1000,"T",F192+273.15,"WATER")/1000</f>
        <v>3158.5038744753438</v>
      </c>
      <c r="H192" s="5" cm="1">
        <f t="array" ref="H192">[1]!PropsSI("S","P",(E192+1)*100*1000,"T",F192+273.15,"WATER")/1000</f>
        <v>6.6538017470663773</v>
      </c>
      <c r="I192" s="9"/>
      <c r="J192" s="4">
        <v>67.249347349058041</v>
      </c>
      <c r="K192" s="6">
        <v>10.378355163574216</v>
      </c>
      <c r="L192" s="5">
        <v>263.15968325474535</v>
      </c>
      <c r="M192" s="5" cm="1">
        <f t="array" ref="M192">[1]!PropsSI("H","P",(K192+1)*100*1000,"T",L192+273.15,"WATER")/1000</f>
        <v>2967.3652628598697</v>
      </c>
      <c r="N192" s="5" cm="1">
        <f t="array" ref="N192">[1]!PropsSI("S","P",(K192+1)*100*1000,"T",L192+273.15,"WATER")/1000</f>
        <v>6.9148348447311703</v>
      </c>
      <c r="O192" s="5" cm="1">
        <f t="array" ref="O192">[1]!PropsSI("H","P",(K192+1)*100*1000,"S",H192*1000,"WATER")/1000</f>
        <v>2835.092809523524</v>
      </c>
      <c r="P192" s="9"/>
      <c r="Q192" s="4">
        <f t="shared" si="20"/>
        <v>109.00504457996607</v>
      </c>
      <c r="R192" s="6">
        <v>3.3031586315492678</v>
      </c>
      <c r="S192" s="5">
        <v>192.27746417717327</v>
      </c>
      <c r="T192" s="5" cm="1">
        <f t="array" ref="T192">[1]!PropsSI("H","P",(R192+1)*100*1000,"T",S192+273.15,"WATER")/1000</f>
        <v>2843.0423962478226</v>
      </c>
      <c r="U192" s="5" cm="1">
        <f t="array" ref="U192">[1]!PropsSI("S","P",(R192+1)*100*1000,"T",S192+273.15,"WATER")/1000</f>
        <v>7.1012425900516796</v>
      </c>
      <c r="V192" s="5" cm="1">
        <f t="array" ref="V192">[1]!PropsSI("H","P",(R192+1)*100*1000,"S",N192*1000,"WATER")/1000</f>
        <v>2759.9160700572593</v>
      </c>
      <c r="W192" s="9"/>
      <c r="X192" s="1">
        <f t="shared" si="21"/>
        <v>13.122455383832959</v>
      </c>
      <c r="Y192" s="1">
        <f t="shared" si="22"/>
        <v>9.5533307960516317E-2</v>
      </c>
      <c r="Z192" s="1">
        <f t="shared" si="23"/>
        <v>3.7848316516212455</v>
      </c>
      <c r="AA192" s="1">
        <f t="shared" si="24"/>
        <v>1.8960317516373577E-2</v>
      </c>
      <c r="AB192" s="1">
        <f t="shared" si="25"/>
        <v>2.2720073631933135</v>
      </c>
      <c r="AC192" s="1">
        <f t="shared" si="26"/>
        <v>12.848096344857055</v>
      </c>
      <c r="AD192" s="15">
        <f t="shared" si="27"/>
        <v>6.2548181710858547E-2</v>
      </c>
      <c r="AK192" s="1">
        <f t="shared" si="28"/>
        <v>9.1998524129999044</v>
      </c>
    </row>
    <row r="193" spans="1:37" x14ac:dyDescent="0.4">
      <c r="A193" s="1">
        <v>191</v>
      </c>
      <c r="B193" s="4">
        <v>12.385999999999999</v>
      </c>
      <c r="C193" s="8"/>
      <c r="D193" s="4">
        <v>174.73762881577801</v>
      </c>
      <c r="E193" s="4">
        <v>41.919891462645346</v>
      </c>
      <c r="F193" s="5">
        <v>378.72514484536094</v>
      </c>
      <c r="G193" s="5" cm="1">
        <f t="array" ref="G193">[1]!PropsSI("H","P",(E193+1)*100*1000,"T",F193+273.15,"WATER")/1000</f>
        <v>3157.9306024634961</v>
      </c>
      <c r="H193" s="5" cm="1">
        <f t="array" ref="H193">[1]!PropsSI("S","P",(E193+1)*100*1000,"T",F193+273.15,"WATER")/1000</f>
        <v>6.6554476056976259</v>
      </c>
      <c r="I193" s="9"/>
      <c r="J193" s="4">
        <v>66.687762140437911</v>
      </c>
      <c r="K193" s="6">
        <v>10.374231507274116</v>
      </c>
      <c r="L193" s="5">
        <v>263.61633467137585</v>
      </c>
      <c r="M193" s="5" cm="1">
        <f t="array" ref="M193">[1]!PropsSI("H","P",(K193+1)*100*1000,"T",L193+273.15,"WATER")/1000</f>
        <v>2968.3923277870281</v>
      </c>
      <c r="N193" s="5" cm="1">
        <f t="array" ref="N193">[1]!PropsSI("S","P",(K193+1)*100*1000,"T",L193+273.15,"WATER")/1000</f>
        <v>6.9169101771837385</v>
      </c>
      <c r="O193" s="5" cm="1">
        <f t="array" ref="O193">[1]!PropsSI("H","P",(K193+1)*100*1000,"S",H193*1000,"WATER")/1000</f>
        <v>2835.8064823635086</v>
      </c>
      <c r="P193" s="9"/>
      <c r="Q193" s="4">
        <f t="shared" si="20"/>
        <v>108.0498666753401</v>
      </c>
      <c r="R193" s="6">
        <v>3.3046941588378447</v>
      </c>
      <c r="S193" s="5">
        <v>192.99653812848686</v>
      </c>
      <c r="T193" s="5" cm="1">
        <f t="array" ref="T193">[1]!PropsSI("H","P",(R193+1)*100*1000,"T",S193+273.15,"WATER")/1000</f>
        <v>2844.5621286481946</v>
      </c>
      <c r="U193" s="5" cm="1">
        <f t="array" ref="U193">[1]!PropsSI("S","P",(R193+1)*100*1000,"T",S193+273.15,"WATER")/1000</f>
        <v>7.10434469301451</v>
      </c>
      <c r="V193" s="5" cm="1">
        <f t="array" ref="V193">[1]!PropsSI("H","P",(R193+1)*100*1000,"S",N193*1000,"WATER")/1000</f>
        <v>2760.8713842334296</v>
      </c>
      <c r="W193" s="9"/>
      <c r="X193" s="1">
        <f t="shared" si="21"/>
        <v>12.916473665036508</v>
      </c>
      <c r="Y193" s="1">
        <f t="shared" si="22"/>
        <v>9.515315368571868E-2</v>
      </c>
      <c r="Z193" s="1">
        <f t="shared" si="23"/>
        <v>3.7697707271911196</v>
      </c>
      <c r="AA193" s="1">
        <f t="shared" si="24"/>
        <v>1.8966875523160603E-2</v>
      </c>
      <c r="AB193" s="1">
        <f t="shared" si="25"/>
        <v>2.2727932065577581</v>
      </c>
      <c r="AC193" s="1">
        <f t="shared" si="26"/>
        <v>12.633640887162189</v>
      </c>
      <c r="AD193" s="15">
        <f t="shared" si="27"/>
        <v>6.1326008994476308E-2</v>
      </c>
      <c r="AK193" s="1">
        <f t="shared" si="28"/>
        <v>9.1435919291609302</v>
      </c>
    </row>
    <row r="194" spans="1:37" x14ac:dyDescent="0.4">
      <c r="A194" s="1">
        <v>192</v>
      </c>
      <c r="B194" s="4">
        <v>12.38</v>
      </c>
      <c r="C194" s="8"/>
      <c r="D194" s="4">
        <v>174.22267005350145</v>
      </c>
      <c r="E194" s="4">
        <v>41.642944862417096</v>
      </c>
      <c r="F194" s="5">
        <v>379.93652868486055</v>
      </c>
      <c r="G194" s="5" cm="1">
        <f t="array" ref="G194">[1]!PropsSI("H","P",(E194+1)*100*1000,"T",F194+273.15,"WATER")/1000</f>
        <v>3161.433144284767</v>
      </c>
      <c r="H194" s="5" cm="1">
        <f t="array" ref="H194">[1]!PropsSI("S","P",(E194+1)*100*1000,"T",F194+273.15,"WATER")/1000</f>
        <v>6.6636039541928103</v>
      </c>
      <c r="I194" s="9"/>
      <c r="J194" s="4">
        <v>66.688225717668828</v>
      </c>
      <c r="K194" s="6">
        <v>10.380751369806553</v>
      </c>
      <c r="L194" s="5">
        <v>265.47870323961308</v>
      </c>
      <c r="M194" s="5" cm="1">
        <f t="array" ref="M194">[1]!PropsSI("H","P",(K194+1)*100*1000,"T",L194+273.15,"WATER")/1000</f>
        <v>2972.4971640540025</v>
      </c>
      <c r="N194" s="5" cm="1">
        <f t="array" ref="N194">[1]!PropsSI("S","P",(K194+1)*100*1000,"T",L194+273.15,"WATER")/1000</f>
        <v>6.9242895328029235</v>
      </c>
      <c r="O194" s="5" cm="1">
        <f t="array" ref="O194">[1]!PropsSI("H","P",(K194+1)*100*1000,"S",H194*1000,"WATER")/1000</f>
        <v>2839.8434363347828</v>
      </c>
      <c r="P194" s="9"/>
      <c r="Q194" s="4">
        <f t="shared" si="20"/>
        <v>107.53444433583262</v>
      </c>
      <c r="R194" s="6">
        <v>3.3026005222020918</v>
      </c>
      <c r="S194" s="5">
        <v>194.80481757735316</v>
      </c>
      <c r="T194" s="5" cm="1">
        <f t="array" ref="T194">[1]!PropsSI("H","P",(R194+1)*100*1000,"T",S194+273.15,"WATER")/1000</f>
        <v>2848.4111290583724</v>
      </c>
      <c r="U194" s="5" cm="1">
        <f t="array" ref="U194">[1]!PropsSI("S","P",(R194+1)*100*1000,"T",S194+273.15,"WATER")/1000</f>
        <v>7.1128048612741539</v>
      </c>
      <c r="V194" s="5" cm="1">
        <f t="array" ref="V194">[1]!PropsSI("H","P",(R194+1)*100*1000,"S",N194*1000,"WATER")/1000</f>
        <v>2763.9408022717307</v>
      </c>
      <c r="W194" s="9"/>
      <c r="X194" s="1">
        <f t="shared" si="21"/>
        <v>12.850126046686421</v>
      </c>
      <c r="Y194" s="1">
        <f t="shared" si="22"/>
        <v>9.4995292171265802E-2</v>
      </c>
      <c r="Z194" s="1">
        <f t="shared" si="23"/>
        <v>3.7635165811845663</v>
      </c>
      <c r="AA194" s="1">
        <f t="shared" si="24"/>
        <v>1.9061512578209469E-2</v>
      </c>
      <c r="AB194" s="1">
        <f t="shared" si="25"/>
        <v>2.2841335275052455</v>
      </c>
      <c r="AC194" s="1">
        <f t="shared" si="26"/>
        <v>12.552452499198838</v>
      </c>
      <c r="AD194" s="15">
        <f t="shared" si="27"/>
        <v>2.9739864479924796E-2</v>
      </c>
      <c r="AK194" s="1">
        <f t="shared" si="28"/>
        <v>9.2559246543463214</v>
      </c>
    </row>
    <row r="195" spans="1:37" x14ac:dyDescent="0.4">
      <c r="A195" s="1">
        <v>193</v>
      </c>
      <c r="B195" s="4">
        <v>12.529</v>
      </c>
      <c r="C195" s="8"/>
      <c r="D195" s="4">
        <v>175.37808724844751</v>
      </c>
      <c r="E195" s="4">
        <v>41.702268779109261</v>
      </c>
      <c r="F195" s="5">
        <v>380.43446002889476</v>
      </c>
      <c r="G195" s="5" cm="1">
        <f t="array" ref="G195">[1]!PropsSI("H","P",(E195+1)*100*1000,"T",F195+273.15,"WATER")/1000</f>
        <v>3162.5291164822133</v>
      </c>
      <c r="H195" s="5" cm="1">
        <f t="array" ref="H195">[1]!PropsSI("S","P",(E195+1)*100*1000,"T",F195+273.15,"WATER")/1000</f>
        <v>6.6646823099014272</v>
      </c>
      <c r="I195" s="9"/>
      <c r="J195" s="4">
        <v>67.164372572582181</v>
      </c>
      <c r="K195" s="6">
        <v>10.373613638841721</v>
      </c>
      <c r="L195" s="5">
        <v>265.4836170280239</v>
      </c>
      <c r="M195" s="5" cm="1">
        <f t="array" ref="M195">[1]!PropsSI("H","P",(K195+1)*100*1000,"T",L195+273.15,"WATER")/1000</f>
        <v>2972.5320120637894</v>
      </c>
      <c r="N195" s="5" cm="1">
        <f t="array" ref="N195">[1]!PropsSI("S","P",(K195+1)*100*1000,"T",L195+273.15,"WATER")/1000</f>
        <v>6.9246332129521466</v>
      </c>
      <c r="O195" s="5" cm="1">
        <f t="array" ref="O195">[1]!PropsSI("H","P",(K195+1)*100*1000,"S",H195*1000,"WATER")/1000</f>
        <v>2840.2314155418767</v>
      </c>
      <c r="P195" s="9"/>
      <c r="Q195" s="4">
        <f t="shared" ref="Q195:Q258" si="29">D195-J195</f>
        <v>108.21371467586533</v>
      </c>
      <c r="R195" s="6">
        <v>3.3022116199400582</v>
      </c>
      <c r="S195" s="5">
        <v>194.68511189903973</v>
      </c>
      <c r="T195" s="5" cm="1">
        <f t="array" ref="T195">[1]!PropsSI("H","P",(R195+1)*100*1000,"T",S195+273.15,"WATER")/1000</f>
        <v>2848.1593560070442</v>
      </c>
      <c r="U195" s="5" cm="1">
        <f t="array" ref="U195">[1]!PropsSI("S","P",(R195+1)*100*1000,"T",S195+273.15,"WATER")/1000</f>
        <v>7.1123074783841238</v>
      </c>
      <c r="V195" s="5" cm="1">
        <f t="array" ref="V195">[1]!PropsSI("H","P",(R195+1)*100*1000,"S",N195*1000,"WATER")/1000</f>
        <v>2764.0710506215396</v>
      </c>
      <c r="W195" s="9"/>
      <c r="X195" s="1">
        <f t="shared" si="21"/>
        <v>12.994487742125255</v>
      </c>
      <c r="Y195" s="1">
        <f t="shared" si="22"/>
        <v>9.5204428220433776E-2</v>
      </c>
      <c r="Z195" s="1">
        <f t="shared" si="23"/>
        <v>3.771802117980938</v>
      </c>
      <c r="AA195" s="1">
        <f t="shared" si="24"/>
        <v>1.9052793002891664E-2</v>
      </c>
      <c r="AB195" s="1">
        <f t="shared" si="25"/>
        <v>2.2830886642370611</v>
      </c>
      <c r="AC195" s="1">
        <f t="shared" si="26"/>
        <v>12.703653242457039</v>
      </c>
      <c r="AD195" s="15">
        <f t="shared" si="27"/>
        <v>3.0503755100757115E-2</v>
      </c>
      <c r="AK195" s="1">
        <f t="shared" si="28"/>
        <v>9.2345960176826285</v>
      </c>
    </row>
    <row r="196" spans="1:37" x14ac:dyDescent="0.4">
      <c r="A196" s="1">
        <v>194</v>
      </c>
      <c r="B196" s="4">
        <v>12.502000000000001</v>
      </c>
      <c r="C196" s="8"/>
      <c r="D196" s="4">
        <v>175.43401239544343</v>
      </c>
      <c r="E196" s="4">
        <v>41.665430939746166</v>
      </c>
      <c r="F196" s="5">
        <v>379.40508367445221</v>
      </c>
      <c r="G196" s="5" cm="1">
        <f t="array" ref="G196">[1]!PropsSI("H","P",(E196+1)*100*1000,"T",F196+273.15,"WATER")/1000</f>
        <v>3160.0938072033236</v>
      </c>
      <c r="H196" s="5" cm="1">
        <f t="array" ref="H196">[1]!PropsSI("S","P",(E196+1)*100*1000,"T",F196+273.15,"WATER")/1000</f>
        <v>6.6613251865997531</v>
      </c>
      <c r="I196" s="9"/>
      <c r="J196" s="4">
        <v>68.311988334498778</v>
      </c>
      <c r="K196" s="6">
        <v>10.377820832680282</v>
      </c>
      <c r="L196" s="5">
        <v>264.61543387775077</v>
      </c>
      <c r="M196" s="5" cm="1">
        <f t="array" ref="M196">[1]!PropsSI("H","P",(K196+1)*100*1000,"T",L196+273.15,"WATER")/1000</f>
        <v>2970.5949454391557</v>
      </c>
      <c r="N196" s="5" cm="1">
        <f t="array" ref="N196">[1]!PropsSI("S","P",(K196+1)*100*1000,"T",L196+273.15,"WATER")/1000</f>
        <v>6.9208696091502446</v>
      </c>
      <c r="O196" s="5" cm="1">
        <f t="array" ref="O196">[1]!PropsSI("H","P",(K196+1)*100*1000,"S",H196*1000,"WATER")/1000</f>
        <v>2838.6938498077634</v>
      </c>
      <c r="P196" s="9"/>
      <c r="Q196" s="4">
        <f t="shared" si="29"/>
        <v>107.12202406094465</v>
      </c>
      <c r="R196" s="6">
        <v>3.3023653896324348</v>
      </c>
      <c r="S196" s="5">
        <v>194.15726743742209</v>
      </c>
      <c r="T196" s="5" cm="1">
        <f t="array" ref="T196">[1]!PropsSI("H","P",(R196+1)*100*1000,"T",S196+273.15,"WATER")/1000</f>
        <v>2847.0388788434561</v>
      </c>
      <c r="U196" s="5" cm="1">
        <f t="array" ref="U196">[1]!PropsSI("S","P",(R196+1)*100*1000,"T",S196+273.15,"WATER")/1000</f>
        <v>7.1098950028198358</v>
      </c>
      <c r="V196" s="5" cm="1">
        <f t="array" ref="V196">[1]!PropsSI("H","P",(R196+1)*100*1000,"S",N196*1000,"WATER")/1000</f>
        <v>2762.4637077739762</v>
      </c>
      <c r="W196" s="9"/>
      <c r="X196" s="1">
        <f t="shared" ref="X196:X259" si="30">(D196/3.6*(G196-M196)+Q196/3.6*(M196-T196))/1000</f>
        <v>12.91114488955491</v>
      </c>
      <c r="Y196" s="1">
        <f t="shared" ref="Y196:Y259" si="31">(1+$AG$5)/$AG$3*((G196-O196)-$AG$4/$AG$6)</f>
        <v>9.4939241219038309E-2</v>
      </c>
      <c r="Z196" s="1">
        <f t="shared" ref="Z196:Z259" si="32">$AG$5/$AG$3*($AG$6*(G196-O196)-$AG$4)</f>
        <v>3.761295958632882</v>
      </c>
      <c r="AA196" s="1">
        <f t="shared" ref="AA196:AA259" si="33">(1+$AH$5)/$AH$3*((M196-V196)-$AH$4/$AH$6)</f>
        <v>1.9022656304138057E-2</v>
      </c>
      <c r="AB196" s="1">
        <f t="shared" ref="AB196:AB259" si="34">$AH$5/$AH$3*($AH$6*(M196-V196)-$AH$4)</f>
        <v>2.2794773955222096</v>
      </c>
      <c r="AC196" s="1">
        <f t="shared" ref="AC196:AC259" si="35">Y196*D196-Z196+AA196*Q196-AB196</f>
        <v>12.652544112994626</v>
      </c>
      <c r="AD196" s="15">
        <f t="shared" ref="AD196:AD259" si="36">IFERROR((B196-AC196)^2,0)</f>
        <v>2.2663529957338488E-2</v>
      </c>
      <c r="AK196" s="1">
        <f t="shared" si="28"/>
        <v>9.3579342798239349</v>
      </c>
    </row>
    <row r="197" spans="1:37" x14ac:dyDescent="0.4">
      <c r="A197" s="1">
        <v>195</v>
      </c>
      <c r="B197" s="4">
        <v>12.648999999999999</v>
      </c>
      <c r="C197" s="8"/>
      <c r="D197" s="4">
        <v>177.0457544123835</v>
      </c>
      <c r="E197" s="4">
        <v>41.650057712404063</v>
      </c>
      <c r="F197" s="5">
        <v>379.14214271510895</v>
      </c>
      <c r="G197" s="5" cm="1">
        <f t="array" ref="G197">[1]!PropsSI("H","P",(E197+1)*100*1000,"T",F197+273.15,"WATER")/1000</f>
        <v>3159.4832281524959</v>
      </c>
      <c r="H197" s="5" cm="1">
        <f t="array" ref="H197">[1]!PropsSI("S","P",(E197+1)*100*1000,"T",F197+273.15,"WATER")/1000</f>
        <v>6.6605445802903098</v>
      </c>
      <c r="I197" s="9"/>
      <c r="J197" s="4">
        <v>68.79614076967593</v>
      </c>
      <c r="K197" s="6">
        <v>10.37419685891234</v>
      </c>
      <c r="L197" s="5">
        <v>263.98122190045092</v>
      </c>
      <c r="M197" s="5" cm="1">
        <f t="array" ref="M197">[1]!PropsSI("H","P",(K197+1)*100*1000,"T",L197+273.15,"WATER")/1000</f>
        <v>2969.20154916404</v>
      </c>
      <c r="N197" s="5" cm="1">
        <f t="array" ref="N197">[1]!PropsSI("S","P",(K197+1)*100*1000,"T",L197+273.15,"WATER")/1000</f>
        <v>6.9184186049019862</v>
      </c>
      <c r="O197" s="5" cm="1">
        <f t="array" ref="O197">[1]!PropsSI("H","P",(K197+1)*100*1000,"S",H197*1000,"WATER")/1000</f>
        <v>2838.2523324246176</v>
      </c>
      <c r="P197" s="9"/>
      <c r="Q197" s="4">
        <f t="shared" si="29"/>
        <v>108.24961364270757</v>
      </c>
      <c r="R197" s="6">
        <v>3.3005124259365362</v>
      </c>
      <c r="S197" s="5">
        <v>193.21763958992591</v>
      </c>
      <c r="T197" s="5" cm="1">
        <f t="array" ref="T197">[1]!PropsSI("H","P",(R197+1)*100*1000,"T",S197+273.15,"WATER")/1000</f>
        <v>2845.0543005889872</v>
      </c>
      <c r="U197" s="5" cm="1">
        <f t="array" ref="U197">[1]!PropsSI("S","P",(R197+1)*100*1000,"T",S197+273.15,"WATER")/1000</f>
        <v>7.105837873944707</v>
      </c>
      <c r="V197" s="5" cm="1">
        <f t="array" ref="V197">[1]!PropsSI("H","P",(R197+1)*100*1000,"S",N197*1000,"WATER")/1000</f>
        <v>2761.3319251765511</v>
      </c>
      <c r="W197" s="9"/>
      <c r="X197" s="1">
        <f t="shared" si="30"/>
        <v>13.090959750116889</v>
      </c>
      <c r="Y197" s="1">
        <f t="shared" si="31"/>
        <v>9.4889301615501909E-2</v>
      </c>
      <c r="Z197" s="1">
        <f t="shared" si="32"/>
        <v>3.7593174550494814</v>
      </c>
      <c r="AA197" s="1">
        <f t="shared" si="33"/>
        <v>1.8998744857215918E-2</v>
      </c>
      <c r="AB197" s="1">
        <f t="shared" si="34"/>
        <v>2.2766120962768364</v>
      </c>
      <c r="AC197" s="1">
        <f t="shared" si="35"/>
        <v>12.820425229344419</v>
      </c>
      <c r="AD197" s="15">
        <f t="shared" si="36"/>
        <v>2.9386609255787018E-2</v>
      </c>
      <c r="AK197" s="1">
        <f t="shared" si="28"/>
        <v>9.3491165014123094</v>
      </c>
    </row>
    <row r="198" spans="1:37" x14ac:dyDescent="0.4">
      <c r="A198" s="1">
        <v>196</v>
      </c>
      <c r="B198" s="4">
        <v>12.657999999999999</v>
      </c>
      <c r="C198" s="8"/>
      <c r="D198" s="4">
        <v>176.31921677081536</v>
      </c>
      <c r="E198" s="4">
        <v>41.857178322893233</v>
      </c>
      <c r="F198" s="5">
        <v>379.95159859930391</v>
      </c>
      <c r="G198" s="5" cm="1">
        <f t="array" ref="G198">[1]!PropsSI("H","P",(E198+1)*100*1000,"T",F198+273.15,"WATER")/1000</f>
        <v>3161.0475463761754</v>
      </c>
      <c r="H198" s="5" cm="1">
        <f t="array" ref="H198">[1]!PropsSI("S","P",(E198+1)*100*1000,"T",F198+273.15,"WATER")/1000</f>
        <v>6.6608543189352813</v>
      </c>
      <c r="I198" s="9"/>
      <c r="J198" s="4">
        <v>68.764316901998967</v>
      </c>
      <c r="K198" s="6">
        <v>10.359126214632424</v>
      </c>
      <c r="L198" s="5">
        <v>264.39143510400106</v>
      </c>
      <c r="M198" s="5" cm="1">
        <f t="array" ref="M198">[1]!PropsSI("H","P",(K198+1)*100*1000,"T",L198+273.15,"WATER")/1000</f>
        <v>2970.1618333978086</v>
      </c>
      <c r="N198" s="5" cm="1">
        <f t="array" ref="N198">[1]!PropsSI("S","P",(K198+1)*100*1000,"T",L198+273.15,"WATER")/1000</f>
        <v>6.9207951099520759</v>
      </c>
      <c r="O198" s="5" cm="1">
        <f t="array" ref="O198">[1]!PropsSI("H","P",(K198+1)*100*1000,"S",H198*1000,"WATER")/1000</f>
        <v>2838.1249759039015</v>
      </c>
      <c r="P198" s="9"/>
      <c r="Q198" s="4">
        <f t="shared" si="29"/>
        <v>107.55489986881639</v>
      </c>
      <c r="R198" s="6">
        <v>3.3012631760509494</v>
      </c>
      <c r="S198" s="5">
        <v>193.90078804718428</v>
      </c>
      <c r="T198" s="5" cm="1">
        <f t="array" ref="T198">[1]!PropsSI("H","P",(R198+1)*100*1000,"T",S198+273.15,"WATER")/1000</f>
        <v>2846.5005315983772</v>
      </c>
      <c r="U198" s="5" cm="1">
        <f t="array" ref="U198">[1]!PropsSI("S","P",(R198+1)*100*1000,"T",S198+273.15,"WATER")/1000</f>
        <v>7.1088580553632621</v>
      </c>
      <c r="V198" s="5" cm="1">
        <f t="array" ref="V198">[1]!PropsSI("H","P",(R198+1)*100*1000,"S",N198*1000,"WATER")/1000</f>
        <v>2762.3829425257168</v>
      </c>
      <c r="W198" s="9"/>
      <c r="X198" s="1">
        <f t="shared" si="30"/>
        <v>13.043666204936011</v>
      </c>
      <c r="Y198" s="1">
        <f t="shared" si="31"/>
        <v>9.5389010196435753E-2</v>
      </c>
      <c r="Z198" s="1">
        <f t="shared" si="32"/>
        <v>3.779114873291157</v>
      </c>
      <c r="AA198" s="1">
        <f t="shared" si="33"/>
        <v>1.8990451865457798E-2</v>
      </c>
      <c r="AB198" s="1">
        <f t="shared" si="34"/>
        <v>2.2756183503482101</v>
      </c>
      <c r="AC198" s="1">
        <f t="shared" si="35"/>
        <v>12.806698491592396</v>
      </c>
      <c r="AD198" s="15">
        <f t="shared" si="36"/>
        <v>2.2111241401854033E-2</v>
      </c>
      <c r="AK198" s="1">
        <f t="shared" si="28"/>
        <v>9.384066283420923</v>
      </c>
    </row>
    <row r="199" spans="1:37" x14ac:dyDescent="0.4">
      <c r="A199" s="1">
        <v>197</v>
      </c>
      <c r="B199" s="4">
        <v>12.702</v>
      </c>
      <c r="C199" s="8"/>
      <c r="D199" s="4">
        <v>176.66089645308099</v>
      </c>
      <c r="E199" s="4">
        <v>41.94442244866908</v>
      </c>
      <c r="F199" s="5">
        <v>380.09260262722734</v>
      </c>
      <c r="G199" s="5" cm="1">
        <f t="array" ref="G199">[1]!PropsSI("H","P",(E199+1)*100*1000,"T",F199+273.15,"WATER")/1000</f>
        <v>3161.2193724764948</v>
      </c>
      <c r="H199" s="5" cm="1">
        <f t="array" ref="H199">[1]!PropsSI("S","P",(E199+1)*100*1000,"T",F199+273.15,"WATER")/1000</f>
        <v>6.6602413615417877</v>
      </c>
      <c r="I199" s="9"/>
      <c r="J199" s="4">
        <v>68.774845946202831</v>
      </c>
      <c r="K199" s="6">
        <v>10.370229779132947</v>
      </c>
      <c r="L199" s="5">
        <v>264.33114558897466</v>
      </c>
      <c r="M199" s="5" cm="1">
        <f t="array" ref="M199">[1]!PropsSI("H","P",(K199+1)*100*1000,"T",L199+273.15,"WATER")/1000</f>
        <v>2969.9906438863645</v>
      </c>
      <c r="N199" s="5" cm="1">
        <f t="array" ref="N199">[1]!PropsSI("S","P",(K199+1)*100*1000,"T",L199+273.15,"WATER")/1000</f>
        <v>6.9200422827831378</v>
      </c>
      <c r="O199" s="5" cm="1">
        <f t="array" ref="O199">[1]!PropsSI("H","P",(K199+1)*100*1000,"S",H199*1000,"WATER")/1000</f>
        <v>2838.0339984196271</v>
      </c>
      <c r="P199" s="9"/>
      <c r="Q199" s="4">
        <f t="shared" si="29"/>
        <v>107.88605050687816</v>
      </c>
      <c r="R199" s="6">
        <v>3.3013712974830907</v>
      </c>
      <c r="S199" s="5">
        <v>193.71672772487739</v>
      </c>
      <c r="T199" s="5" cm="1">
        <f t="array" ref="T199">[1]!PropsSI("H","P",(R199+1)*100*1000,"T",S199+273.15,"WATER")/1000</f>
        <v>2846.1093006459059</v>
      </c>
      <c r="U199" s="5" cm="1">
        <f t="array" ref="U199">[1]!PropsSI("S","P",(R199+1)*100*1000,"T",S199+273.15,"WATER")/1000</f>
        <v>7.1080089079252842</v>
      </c>
      <c r="V199" s="5" cm="1">
        <f t="array" ref="V199">[1]!PropsSI("H","P",(R199+1)*100*1000,"S",N199*1000,"WATER")/1000</f>
        <v>2762.0652033656784</v>
      </c>
      <c r="W199" s="9"/>
      <c r="X199" s="1">
        <f t="shared" si="30"/>
        <v>13.096585409448707</v>
      </c>
      <c r="Y199" s="1">
        <f t="shared" si="31"/>
        <v>9.5466640489585614E-2</v>
      </c>
      <c r="Z199" s="1">
        <f t="shared" si="32"/>
        <v>3.7821904246031637</v>
      </c>
      <c r="AA199" s="1">
        <f t="shared" si="33"/>
        <v>1.900384647912921E-2</v>
      </c>
      <c r="AB199" s="1">
        <f t="shared" si="34"/>
        <v>2.2772234216167848</v>
      </c>
      <c r="AC199" s="1">
        <f t="shared" si="35"/>
        <v>12.85605838510654</v>
      </c>
      <c r="AD199" s="15">
        <f t="shared" si="36"/>
        <v>2.3733986021634856E-2</v>
      </c>
      <c r="AK199" s="1">
        <f t="shared" si="28"/>
        <v>9.432367923580756</v>
      </c>
    </row>
    <row r="200" spans="1:37" x14ac:dyDescent="0.4">
      <c r="A200" s="1">
        <v>198</v>
      </c>
      <c r="B200" s="4">
        <v>12.78</v>
      </c>
      <c r="C200" s="8"/>
      <c r="D200" s="4">
        <v>177.19928970372436</v>
      </c>
      <c r="E200" s="4">
        <v>41.990993931997401</v>
      </c>
      <c r="F200" s="5">
        <v>379.97505070993907</v>
      </c>
      <c r="G200" s="5" cm="1">
        <f t="array" ref="G200">[1]!PropsSI("H","P",(E200+1)*100*1000,"T",F200+273.15,"WATER")/1000</f>
        <v>3160.8407931320057</v>
      </c>
      <c r="H200" s="5" cm="1">
        <f t="array" ref="H200">[1]!PropsSI("S","P",(E200+1)*100*1000,"T",F200+273.15,"WATER")/1000</f>
        <v>6.6591949262744468</v>
      </c>
      <c r="I200" s="9"/>
      <c r="J200" s="4">
        <v>68.730693445620332</v>
      </c>
      <c r="K200" s="6">
        <v>10.367229354807023</v>
      </c>
      <c r="L200" s="5">
        <v>263.97516782652235</v>
      </c>
      <c r="M200" s="5" cm="1">
        <f t="array" ref="M200">[1]!PropsSI("H","P",(K200+1)*100*1000,"T",L200+273.15,"WATER")/1000</f>
        <v>2969.2117827580605</v>
      </c>
      <c r="N200" s="5" cm="1">
        <f t="array" ref="N200">[1]!PropsSI("S","P",(K200+1)*100*1000,"T",L200+273.15,"WATER")/1000</f>
        <v>6.9187100256114284</v>
      </c>
      <c r="O200" s="5" cm="1">
        <f t="array" ref="O200">[1]!PropsSI("H","P",(K200+1)*100*1000,"S",H200*1000,"WATER")/1000</f>
        <v>2837.4764814141859</v>
      </c>
      <c r="P200" s="9"/>
      <c r="Q200" s="4">
        <f t="shared" si="29"/>
        <v>108.46859625810403</v>
      </c>
      <c r="R200" s="6">
        <v>3.3014365468070106</v>
      </c>
      <c r="S200" s="5">
        <v>193.32132607032111</v>
      </c>
      <c r="T200" s="5" cm="1">
        <f t="array" ref="T200">[1]!PropsSI("H","P",(R200+1)*100*1000,"T",S200+273.15,"WATER")/1000</f>
        <v>2845.2695034409953</v>
      </c>
      <c r="U200" s="5" cm="1">
        <f t="array" ref="U200">[1]!PropsSI("S","P",(R200+1)*100*1000,"T",S200+273.15,"WATER")/1000</f>
        <v>7.10620252075151</v>
      </c>
      <c r="V200" s="5" cm="1">
        <f t="array" ref="V200">[1]!PropsSI("H","P",(R200+1)*100*1000,"S",N200*1000,"WATER")/1000</f>
        <v>2761.4975801583714</v>
      </c>
      <c r="W200" s="9"/>
      <c r="X200" s="1">
        <f t="shared" si="30"/>
        <v>13.166769327622951</v>
      </c>
      <c r="Y200" s="1">
        <f t="shared" si="31"/>
        <v>9.5519497390669159E-2</v>
      </c>
      <c r="Z200" s="1">
        <f t="shared" si="32"/>
        <v>3.7842845054687633</v>
      </c>
      <c r="AA200" s="1">
        <f t="shared" si="33"/>
        <v>1.8984539368046744E-2</v>
      </c>
      <c r="AB200" s="1">
        <f t="shared" si="34"/>
        <v>2.2749098581174669</v>
      </c>
      <c r="AC200" s="1">
        <f t="shared" si="35"/>
        <v>12.926019062755842</v>
      </c>
      <c r="AD200" s="15">
        <f t="shared" si="36"/>
        <v>2.1321566688094581E-2</v>
      </c>
      <c r="AK200" s="1">
        <f t="shared" si="28"/>
        <v>9.3825410433762748</v>
      </c>
    </row>
    <row r="201" spans="1:37" x14ac:dyDescent="0.4">
      <c r="A201" s="1">
        <v>199</v>
      </c>
      <c r="B201" s="4">
        <v>12.7</v>
      </c>
      <c r="C201" s="8"/>
      <c r="D201" s="4">
        <v>176.80484228814612</v>
      </c>
      <c r="E201" s="4">
        <v>41.891407442326688</v>
      </c>
      <c r="F201" s="5">
        <v>379.80032626765268</v>
      </c>
      <c r="G201" s="5" cm="1">
        <f t="array" ref="G201">[1]!PropsSI("H","P",(E201+1)*100*1000,"T",F201+273.15,"WATER")/1000</f>
        <v>3160.6111148643931</v>
      </c>
      <c r="H201" s="5" cm="1">
        <f t="array" ref="H201">[1]!PropsSI("S","P",(E201+1)*100*1000,"T",F201+273.15,"WATER")/1000</f>
        <v>6.6598420957348576</v>
      </c>
      <c r="I201" s="9"/>
      <c r="J201" s="4">
        <v>67.539299122490675</v>
      </c>
      <c r="K201" s="6">
        <v>10.371991943428982</v>
      </c>
      <c r="L201" s="5">
        <v>264.14366175346197</v>
      </c>
      <c r="M201" s="5" cm="1">
        <f t="array" ref="M201">[1]!PropsSI("H","P",(K201+1)*100*1000,"T",L201+273.15,"WATER")/1000</f>
        <v>2969.5691314038577</v>
      </c>
      <c r="N201" s="5" cm="1">
        <f t="array" ref="N201">[1]!PropsSI("S","P",(K201+1)*100*1000,"T",L201+273.15,"WATER")/1000</f>
        <v>6.9191890211659279</v>
      </c>
      <c r="O201" s="5" cm="1">
        <f t="array" ref="O201">[1]!PropsSI("H","P",(K201+1)*100*1000,"S",H201*1000,"WATER")/1000</f>
        <v>2837.8744791457598</v>
      </c>
      <c r="P201" s="9"/>
      <c r="Q201" s="4">
        <f t="shared" si="29"/>
        <v>109.26554316565544</v>
      </c>
      <c r="R201" s="6">
        <v>3.301019284077968</v>
      </c>
      <c r="S201" s="5">
        <v>193.23235098560093</v>
      </c>
      <c r="T201" s="5" cm="1">
        <f t="array" ref="T201">[1]!PropsSI("H","P",(R201+1)*100*1000,"T",S201+273.15,"WATER")/1000</f>
        <v>2845.0828103059007</v>
      </c>
      <c r="U201" s="5" cm="1">
        <f t="array" ref="U201">[1]!PropsSI("S","P",(R201+1)*100*1000,"T",S201+273.15,"WATER")/1000</f>
        <v>7.1058459391536601</v>
      </c>
      <c r="V201" s="5" cm="1">
        <f t="array" ref="V201">[1]!PropsSI("H","P",(R201+1)*100*1000,"S",N201*1000,"WATER")/1000</f>
        <v>2761.6841864894641</v>
      </c>
      <c r="W201" s="9"/>
      <c r="X201" s="1">
        <f t="shared" si="30"/>
        <v>13.160892568782513</v>
      </c>
      <c r="Y201" s="1">
        <f t="shared" si="31"/>
        <v>9.5334086404379487E-2</v>
      </c>
      <c r="Z201" s="1">
        <f t="shared" si="32"/>
        <v>3.7769389064892174</v>
      </c>
      <c r="AA201" s="1">
        <f t="shared" si="33"/>
        <v>1.9000145187403977E-2</v>
      </c>
      <c r="AB201" s="1">
        <f t="shared" si="34"/>
        <v>2.2767798972904751</v>
      </c>
      <c r="AC201" s="1">
        <f t="shared" si="35"/>
        <v>12.877870491759126</v>
      </c>
      <c r="AD201" s="15">
        <f t="shared" si="36"/>
        <v>3.163791183863341E-2</v>
      </c>
      <c r="AK201" s="1">
        <f t="shared" si="28"/>
        <v>9.2741811592365853</v>
      </c>
    </row>
    <row r="202" spans="1:37" x14ac:dyDescent="0.4">
      <c r="A202" s="1">
        <v>200</v>
      </c>
      <c r="B202" s="4">
        <v>12.582000000000001</v>
      </c>
      <c r="C202" s="8"/>
      <c r="D202" s="4">
        <v>175.47560298808256</v>
      </c>
      <c r="E202" s="4">
        <v>41.86981238319693</v>
      </c>
      <c r="F202" s="5">
        <v>379.77822283985938</v>
      </c>
      <c r="G202" s="5" cm="1">
        <f t="array" ref="G202">[1]!PropsSI("H","P",(E202+1)*100*1000,"T",F202+273.15,"WATER")/1000</f>
        <v>3160.5998377131627</v>
      </c>
      <c r="H202" s="5" cm="1">
        <f t="array" ref="H202">[1]!PropsSI("S","P",(E202+1)*100*1000,"T",F202+273.15,"WATER")/1000</f>
        <v>6.6600417477266181</v>
      </c>
      <c r="I202" s="9"/>
      <c r="J202" s="4">
        <v>67.270238411548931</v>
      </c>
      <c r="K202" s="6">
        <v>10.3702027980572</v>
      </c>
      <c r="L202" s="5">
        <v>264.48594443377874</v>
      </c>
      <c r="M202" s="5" cm="1">
        <f t="array" ref="M202">[1]!PropsSI("H","P",(K202+1)*100*1000,"T",L202+273.15,"WATER")/1000</f>
        <v>2970.3337744843093</v>
      </c>
      <c r="N202" s="5" cm="1">
        <f t="array" ref="N202">[1]!PropsSI("S","P",(K202+1)*100*1000,"T",L202+273.15,"WATER")/1000</f>
        <v>6.9206816506795104</v>
      </c>
      <c r="O202" s="5" cm="1">
        <f t="array" ref="O202">[1]!PropsSI("H","P",(K202+1)*100*1000,"S",H202*1000,"WATER")/1000</f>
        <v>2837.9376164375335</v>
      </c>
      <c r="P202" s="9"/>
      <c r="Q202" s="4">
        <f t="shared" si="29"/>
        <v>108.20536457653363</v>
      </c>
      <c r="R202" s="6">
        <v>3.3013223411512618</v>
      </c>
      <c r="S202" s="5">
        <v>193.85502144876921</v>
      </c>
      <c r="T202" s="5" cm="1">
        <f t="array" ref="T202">[1]!PropsSI("H","P",(R202+1)*100*1000,"T",S202+273.15,"WATER")/1000</f>
        <v>2846.4030858737055</v>
      </c>
      <c r="U202" s="5" cm="1">
        <f t="array" ref="U202">[1]!PropsSI("S","P",(R202+1)*100*1000,"T",S202+273.15,"WATER")/1000</f>
        <v>7.1086432101750328</v>
      </c>
      <c r="V202" s="5" cm="1">
        <f t="array" ref="V202">[1]!PropsSI("H","P",(R202+1)*100*1000,"S",N202*1000,"WATER")/1000</f>
        <v>2762.3369488525418</v>
      </c>
      <c r="W202" s="9"/>
      <c r="X202" s="1">
        <f t="shared" si="30"/>
        <v>12.999171532384151</v>
      </c>
      <c r="Y202" s="1">
        <f t="shared" si="31"/>
        <v>9.531210491187464E-2</v>
      </c>
      <c r="Z202" s="1">
        <f t="shared" si="32"/>
        <v>3.7760680453167281</v>
      </c>
      <c r="AA202" s="1">
        <f t="shared" si="33"/>
        <v>1.901037106648917E-2</v>
      </c>
      <c r="AB202" s="1">
        <f t="shared" si="34"/>
        <v>2.278005260344476</v>
      </c>
      <c r="AC202" s="1">
        <f t="shared" si="35"/>
        <v>12.727899907798029</v>
      </c>
      <c r="AD202" s="15">
        <f t="shared" si="36"/>
        <v>2.1286783095473289E-2</v>
      </c>
      <c r="AK202" s="1">
        <f t="shared" si="28"/>
        <v>9.6307827468731677</v>
      </c>
    </row>
    <row r="203" spans="1:37" x14ac:dyDescent="0.4">
      <c r="A203" s="1">
        <v>201</v>
      </c>
      <c r="B203" s="4">
        <v>12.98</v>
      </c>
      <c r="C203" s="8"/>
      <c r="D203" s="4">
        <v>179.83287689524383</v>
      </c>
      <c r="E203" s="4">
        <v>41.906920862183</v>
      </c>
      <c r="F203" s="5">
        <v>379.81500858334016</v>
      </c>
      <c r="G203" s="5" cm="1">
        <f t="array" ref="G203">[1]!PropsSI("H","P",(E203+1)*100*1000,"T",F203+273.15,"WATER")/1000</f>
        <v>3160.6163017074123</v>
      </c>
      <c r="H203" s="5" cm="1">
        <f t="array" ref="H203">[1]!PropsSI("S","P",(E203+1)*100*1000,"T",F203+273.15,"WATER")/1000</f>
        <v>6.6596942775816075</v>
      </c>
      <c r="I203" s="9"/>
      <c r="J203" s="4">
        <v>70.102944842359022</v>
      </c>
      <c r="K203" s="6">
        <v>10.364673873737294</v>
      </c>
      <c r="L203" s="5">
        <v>263.34434986238921</v>
      </c>
      <c r="M203" s="5" cm="1">
        <f t="array" ref="M203">[1]!PropsSI("H","P",(K203+1)*100*1000,"T",L203+273.15,"WATER")/1000</f>
        <v>2967.8216443159286</v>
      </c>
      <c r="N203" s="5" cm="1">
        <f t="array" ref="N203">[1]!PropsSI("S","P",(K203+1)*100*1000,"T",L203+273.15,"WATER")/1000</f>
        <v>6.9162203264037325</v>
      </c>
      <c r="O203" s="5" cm="1">
        <f t="array" ref="O203">[1]!PropsSI("H","P",(K203+1)*100*1000,"S",H203*1000,"WATER")/1000</f>
        <v>2837.6694646111564</v>
      </c>
      <c r="P203" s="9"/>
      <c r="Q203" s="4">
        <f t="shared" si="29"/>
        <v>109.72993205288481</v>
      </c>
      <c r="R203" s="6">
        <v>3.2429701544015734</v>
      </c>
      <c r="S203" s="5">
        <v>191.414523701473</v>
      </c>
      <c r="T203" s="5" cm="1">
        <f t="array" ref="T203">[1]!PropsSI("H","P",(R203+1)*100*1000,"T",S203+273.15,"WATER")/1000</f>
        <v>2841.5368616998294</v>
      </c>
      <c r="U203" s="5" cm="1">
        <f t="array" ref="U203">[1]!PropsSI("S","P",(R203+1)*100*1000,"T",S203+273.15,"WATER")/1000</f>
        <v>7.104346207855694</v>
      </c>
      <c r="V203" s="5" cm="1">
        <f t="array" ref="V203">[1]!PropsSI("H","P",(R203+1)*100*1000,"S",N203*1000,"WATER")/1000</f>
        <v>2757.8340400204165</v>
      </c>
      <c r="W203" s="9"/>
      <c r="X203" s="1">
        <f t="shared" si="30"/>
        <v>13.48001069570036</v>
      </c>
      <c r="Y203" s="1">
        <f t="shared" si="31"/>
        <v>9.5396178383035588E-2</v>
      </c>
      <c r="Z203" s="1">
        <f t="shared" si="32"/>
        <v>3.779398861986901</v>
      </c>
      <c r="AA203" s="1">
        <f t="shared" si="33"/>
        <v>1.9192327907477283E-2</v>
      </c>
      <c r="AB203" s="1">
        <f t="shared" si="34"/>
        <v>2.299809076770619</v>
      </c>
      <c r="AC203" s="1">
        <f t="shared" si="35"/>
        <v>13.182134101899806</v>
      </c>
      <c r="AD203" s="15">
        <f t="shared" si="36"/>
        <v>4.0858195150840784E-2</v>
      </c>
      <c r="AK203" s="1">
        <f t="shared" si="28"/>
        <v>9.6264099164485621</v>
      </c>
    </row>
    <row r="204" spans="1:37" x14ac:dyDescent="0.4">
      <c r="A204" s="1">
        <v>202</v>
      </c>
      <c r="B204" s="4">
        <v>13.167</v>
      </c>
      <c r="C204" s="8"/>
      <c r="D204" s="4">
        <v>180.18944295358699</v>
      </c>
      <c r="E204" s="4">
        <v>41.661956749776188</v>
      </c>
      <c r="F204" s="5">
        <v>379.85179432682094</v>
      </c>
      <c r="G204" s="5" cm="1">
        <f t="array" ref="G204">[1]!PropsSI("H","P",(E204+1)*100*1000,"T",F204+273.15,"WATER")/1000</f>
        <v>3161.1892518006293</v>
      </c>
      <c r="H204" s="5" cm="1">
        <f t="array" ref="H204">[1]!PropsSI("S","P",(E204+1)*100*1000,"T",F204+273.15,"WATER")/1000</f>
        <v>6.6630383997428284</v>
      </c>
      <c r="I204" s="9"/>
      <c r="J204" s="4">
        <v>70.046504646406689</v>
      </c>
      <c r="K204" s="6">
        <v>10.368248786516087</v>
      </c>
      <c r="L204" s="5">
        <v>263.81962198473559</v>
      </c>
      <c r="M204" s="5" cm="1">
        <f t="array" ref="M204">[1]!PropsSI("H","P",(K204+1)*100*1000,"T",L204+273.15,"WATER")/1000</f>
        <v>2968.8634688293082</v>
      </c>
      <c r="N204" s="5" cm="1">
        <f t="array" ref="N204">[1]!PropsSI("S","P",(K204+1)*100*1000,"T",L204+273.15,"WATER")/1000</f>
        <v>6.9180215928438518</v>
      </c>
      <c r="O204" s="5" cm="1">
        <f t="array" ref="O204">[1]!PropsSI("H","P",(K204+1)*100*1000,"S",H204*1000,"WATER")/1000</f>
        <v>2839.3420814118904</v>
      </c>
      <c r="P204" s="9"/>
      <c r="Q204" s="4">
        <f t="shared" si="29"/>
        <v>110.1429383071803</v>
      </c>
      <c r="R204" s="6">
        <v>3.1503767867315382</v>
      </c>
      <c r="S204" s="5">
        <v>190.43396283837342</v>
      </c>
      <c r="T204" s="5" cm="1">
        <f t="array" ref="T204">[1]!PropsSI("H","P",(R204+1)*100*1000,"T",S204+273.15,"WATER")/1000</f>
        <v>2839.9633791555852</v>
      </c>
      <c r="U204" s="5" cm="1">
        <f t="array" ref="U204">[1]!PropsSI("S","P",(R204+1)*100*1000,"T",S204+273.15,"WATER")/1000</f>
        <v>7.1108914418320808</v>
      </c>
      <c r="V204" s="5" cm="1">
        <f t="array" ref="V204">[1]!PropsSI("H","P",(R204+1)*100*1000,"S",N204*1000,"WATER")/1000</f>
        <v>2754.4267216565568</v>
      </c>
      <c r="W204" s="9"/>
      <c r="X204" s="1">
        <f t="shared" si="30"/>
        <v>13.57014175664936</v>
      </c>
      <c r="Y204" s="1">
        <f t="shared" si="31"/>
        <v>9.5071344728260079E-2</v>
      </c>
      <c r="Z204" s="1">
        <f t="shared" si="32"/>
        <v>3.766529625860227</v>
      </c>
      <c r="AA204" s="1">
        <f t="shared" si="33"/>
        <v>1.9598978831455203E-2</v>
      </c>
      <c r="AB204" s="1">
        <f t="shared" si="34"/>
        <v>2.3485378964609716</v>
      </c>
      <c r="AC204" s="1">
        <f t="shared" si="35"/>
        <v>13.174474241429129</v>
      </c>
      <c r="AD204" s="15">
        <f t="shared" si="36"/>
        <v>5.5864284940913338E-5</v>
      </c>
      <c r="AK204" s="1">
        <f t="shared" si="28"/>
        <v>9.1021365726994112</v>
      </c>
    </row>
    <row r="205" spans="1:37" x14ac:dyDescent="0.4">
      <c r="A205" s="1">
        <v>203</v>
      </c>
      <c r="B205" s="4">
        <v>12.448</v>
      </c>
      <c r="C205" s="8"/>
      <c r="D205" s="4">
        <v>173.05384203410122</v>
      </c>
      <c r="E205" s="4">
        <v>41.88508744371844</v>
      </c>
      <c r="F205" s="5">
        <v>380.82109567326023</v>
      </c>
      <c r="G205" s="5" cm="1">
        <f t="array" ref="G205">[1]!PropsSI("H","P",(E205+1)*100*1000,"T",F205+273.15,"WATER")/1000</f>
        <v>3163.1117950102184</v>
      </c>
      <c r="H205" s="5" cm="1">
        <f t="array" ref="H205">[1]!PropsSI("S","P",(E205+1)*100*1000,"T",F205+273.15,"WATER")/1000</f>
        <v>6.6637324103603737</v>
      </c>
      <c r="I205" s="9"/>
      <c r="J205" s="4">
        <v>67.521138201093109</v>
      </c>
      <c r="K205" s="6">
        <v>10.368898094737597</v>
      </c>
      <c r="L205" s="5">
        <v>266.03225043589759</v>
      </c>
      <c r="M205" s="5" cm="1">
        <f t="array" ref="M205">[1]!PropsSI("H","P",(K205+1)*100*1000,"T",L205+273.15,"WATER")/1000</f>
        <v>2973.7621031654062</v>
      </c>
      <c r="N205" s="5" cm="1">
        <f t="array" ref="N205">[1]!PropsSI("S","P",(K205+1)*100*1000,"T",L205+273.15,"WATER")/1000</f>
        <v>6.9271002009129994</v>
      </c>
      <c r="O205" s="5" cm="1">
        <f t="array" ref="O205">[1]!PropsSI("H","P",(K205+1)*100*1000,"S",H205*1000,"WATER")/1000</f>
        <v>2839.68780406118</v>
      </c>
      <c r="P205" s="9"/>
      <c r="Q205" s="4">
        <f t="shared" si="29"/>
        <v>105.53270383300811</v>
      </c>
      <c r="R205" s="6">
        <v>3.2733590114902418</v>
      </c>
      <c r="S205" s="5">
        <v>195.64864150500915</v>
      </c>
      <c r="T205" s="5" cm="1">
        <f t="array" ref="T205">[1]!PropsSI("H","P",(R205+1)*100*1000,"T",S205+273.15,"WATER")/1000</f>
        <v>2850.3536913358766</v>
      </c>
      <c r="U205" s="5" cm="1">
        <f t="array" ref="U205">[1]!PropsSI("S","P",(R205+1)*100*1000,"T",S205+273.15,"WATER")/1000</f>
        <v>7.1200245337475021</v>
      </c>
      <c r="V205" s="5" cm="1">
        <f t="array" ref="V205">[1]!PropsSI("H","P",(R205+1)*100*1000,"S",N205*1000,"WATER")/1000</f>
        <v>2763.8446390569179</v>
      </c>
      <c r="W205" s="9"/>
      <c r="X205" s="1">
        <f t="shared" si="30"/>
        <v>12.719809732729312</v>
      </c>
      <c r="Y205" s="1">
        <f t="shared" si="31"/>
        <v>9.55371262073446E-2</v>
      </c>
      <c r="Z205" s="1">
        <f t="shared" si="32"/>
        <v>3.7849829226465861</v>
      </c>
      <c r="AA205" s="1">
        <f t="shared" si="33"/>
        <v>1.9185917105970524E-2</v>
      </c>
      <c r="AB205" s="1">
        <f t="shared" si="34"/>
        <v>2.2990408729567982</v>
      </c>
      <c r="AC205" s="1">
        <f t="shared" si="35"/>
        <v>12.473784659183451</v>
      </c>
      <c r="AD205" s="15">
        <f t="shared" si="36"/>
        <v>6.6484864920671074E-4</v>
      </c>
      <c r="AK205" s="1">
        <f t="shared" si="28"/>
        <v>9.109679528974608</v>
      </c>
    </row>
    <row r="206" spans="1:37" x14ac:dyDescent="0.4">
      <c r="A206" s="1">
        <v>204</v>
      </c>
      <c r="B206" s="4">
        <v>12.378</v>
      </c>
      <c r="C206" s="8"/>
      <c r="D206" s="4">
        <v>174.57749004407427</v>
      </c>
      <c r="E206" s="4">
        <v>40.977862625509914</v>
      </c>
      <c r="F206" s="5">
        <v>380.85609599972901</v>
      </c>
      <c r="G206" s="5" cm="1">
        <f t="array" ref="G206">[1]!PropsSI("H","P",(E206+1)*100*1000,"T",F206+273.15,"WATER")/1000</f>
        <v>3164.9739371859191</v>
      </c>
      <c r="H206" s="5" cm="1">
        <f t="array" ref="H206">[1]!PropsSI("S","P",(E206+1)*100*1000,"T",F206+273.15,"WATER")/1000</f>
        <v>6.6758014903087775</v>
      </c>
      <c r="I206" s="9"/>
      <c r="J206" s="4">
        <v>68.309897134069416</v>
      </c>
      <c r="K206" s="6">
        <v>10.371927570917505</v>
      </c>
      <c r="L206" s="5">
        <v>267.55595940398075</v>
      </c>
      <c r="M206" s="5" cm="1">
        <f t="array" ref="M206">[1]!PropsSI("H","P",(K206+1)*100*1000,"T",L206+273.15,"WATER")/1000</f>
        <v>2977.1212747606023</v>
      </c>
      <c r="N206" s="5" cm="1">
        <f t="array" ref="N206">[1]!PropsSI("S","P",(K206+1)*100*1000,"T",L206+273.15,"WATER")/1000</f>
        <v>6.9332030110480876</v>
      </c>
      <c r="O206" s="5" cm="1">
        <f t="array" ref="O206">[1]!PropsSI("H","P",(K206+1)*100*1000,"S",H206*1000,"WATER")/1000</f>
        <v>2845.5639897135229</v>
      </c>
      <c r="P206" s="9"/>
      <c r="Q206" s="4">
        <f t="shared" si="29"/>
        <v>106.26759291000485</v>
      </c>
      <c r="R206" s="6">
        <v>3.2892087212738308</v>
      </c>
      <c r="S206" s="5">
        <v>196.9886642192011</v>
      </c>
      <c r="T206" s="5" cm="1">
        <f t="array" ref="T206">[1]!PropsSI("H","P",(R206+1)*100*1000,"T",S206+273.15,"WATER")/1000</f>
        <v>2853.1067184655044</v>
      </c>
      <c r="U206" s="5" cm="1">
        <f t="array" ref="U206">[1]!PropsSI("S","P",(R206+1)*100*1000,"T",S206+273.15,"WATER")/1000</f>
        <v>7.1242203560318895</v>
      </c>
      <c r="V206" s="5" cm="1">
        <f t="array" ref="V206">[1]!PropsSI("H","P",(R206+1)*100*1000,"S",N206*1000,"WATER")/1000</f>
        <v>2767.1759922981773</v>
      </c>
      <c r="W206" s="9"/>
      <c r="X206" s="1">
        <f t="shared" si="30"/>
        <v>12.770437413219705</v>
      </c>
      <c r="Y206" s="1">
        <f t="shared" si="31"/>
        <v>9.4351406566991272E-2</v>
      </c>
      <c r="Z206" s="1">
        <f t="shared" si="32"/>
        <v>3.7380071681106597</v>
      </c>
      <c r="AA206" s="1">
        <f t="shared" si="33"/>
        <v>1.9188459698924725E-2</v>
      </c>
      <c r="AB206" s="1">
        <f t="shared" si="34"/>
        <v>2.2993455508667839</v>
      </c>
      <c r="AC206" s="1">
        <f t="shared" si="35"/>
        <v>12.473390445471248</v>
      </c>
      <c r="AD206" s="15">
        <f t="shared" si="36"/>
        <v>9.0993370872030493E-3</v>
      </c>
      <c r="AK206" s="1">
        <f t="shared" si="28"/>
        <v>9.2278657998947757</v>
      </c>
    </row>
    <row r="207" spans="1:37" x14ac:dyDescent="0.4">
      <c r="A207" s="1">
        <v>205</v>
      </c>
      <c r="B207" s="4">
        <v>12.494</v>
      </c>
      <c r="C207" s="8"/>
      <c r="D207" s="4">
        <v>175.51315186738344</v>
      </c>
      <c r="E207" s="4">
        <v>41.43883756194721</v>
      </c>
      <c r="F207" s="5">
        <v>380.17159017409892</v>
      </c>
      <c r="G207" s="5" cm="1">
        <f t="array" ref="G207">[1]!PropsSI("H","P",(E207+1)*100*1000,"T",F207+273.15,"WATER")/1000</f>
        <v>3162.4071425374846</v>
      </c>
      <c r="H207" s="5" cm="1">
        <f t="array" ref="H207">[1]!PropsSI("S","P",(E207+1)*100*1000,"T",F207+273.15,"WATER")/1000</f>
        <v>6.6671632106219247</v>
      </c>
      <c r="I207" s="9"/>
      <c r="J207" s="4">
        <v>66.895201238034232</v>
      </c>
      <c r="K207" s="6">
        <v>10.375481622908083</v>
      </c>
      <c r="L207" s="5">
        <v>265.75738409186954</v>
      </c>
      <c r="M207" s="5" cm="1">
        <f t="array" ref="M207">[1]!PropsSI("H","P",(K207+1)*100*1000,"T",L207+273.15,"WATER")/1000</f>
        <v>2973.131771853456</v>
      </c>
      <c r="N207" s="5" cm="1">
        <f t="array" ref="N207">[1]!PropsSI("S","P",(K207+1)*100*1000,"T",L207+273.15,"WATER")/1000</f>
        <v>6.9256733819040592</v>
      </c>
      <c r="O207" s="5" cm="1">
        <f t="array" ref="O207">[1]!PropsSI("H","P",(K207+1)*100*1000,"S",H207*1000,"WATER")/1000</f>
        <v>2841.4603786982216</v>
      </c>
      <c r="P207" s="9"/>
      <c r="Q207" s="4">
        <f t="shared" si="29"/>
        <v>108.61795062934921</v>
      </c>
      <c r="R207" s="6">
        <v>3.3007381606113029</v>
      </c>
      <c r="S207" s="5">
        <v>194.80755239046147</v>
      </c>
      <c r="T207" s="5" cm="1">
        <f t="array" ref="T207">[1]!PropsSI("H","P",(R207+1)*100*1000,"T",S207+273.15,"WATER")/1000</f>
        <v>2848.4268178626353</v>
      </c>
      <c r="U207" s="5" cm="1">
        <f t="array" ref="U207">[1]!PropsSI("S","P",(R207+1)*100*1000,"T",S207+273.15,"WATER")/1000</f>
        <v>7.1130333966372117</v>
      </c>
      <c r="V207" s="5" cm="1">
        <f t="array" ref="V207">[1]!PropsSI("H","P",(R207+1)*100*1000,"S",N207*1000,"WATER")/1000</f>
        <v>2764.4521760082416</v>
      </c>
      <c r="W207" s="9"/>
      <c r="X207" s="1">
        <f t="shared" si="30"/>
        <v>12.990420393175397</v>
      </c>
      <c r="Y207" s="1">
        <f t="shared" si="31"/>
        <v>9.4805371094384666E-2</v>
      </c>
      <c r="Z207" s="1">
        <f t="shared" si="32"/>
        <v>3.7559923017637513</v>
      </c>
      <c r="AA207" s="1">
        <f t="shared" si="33"/>
        <v>1.9072776151204063E-2</v>
      </c>
      <c r="AB207" s="1">
        <f t="shared" si="34"/>
        <v>2.2854832370107689</v>
      </c>
      <c r="AC207" s="1">
        <f t="shared" si="35"/>
        <v>12.669759814313972</v>
      </c>
      <c r="AD207" s="15">
        <f t="shared" si="36"/>
        <v>3.0891512327681926E-2</v>
      </c>
      <c r="AK207" s="1">
        <f t="shared" si="28"/>
        <v>9.6238127165793106</v>
      </c>
    </row>
    <row r="208" spans="1:37" x14ac:dyDescent="0.4">
      <c r="A208" s="1">
        <v>206</v>
      </c>
      <c r="B208" s="4">
        <v>12.882999999999999</v>
      </c>
      <c r="C208" s="8"/>
      <c r="D208" s="4">
        <v>179.28203158117825</v>
      </c>
      <c r="E208" s="4">
        <v>42.207266685763649</v>
      </c>
      <c r="F208" s="5">
        <v>380.05984617340454</v>
      </c>
      <c r="G208" s="5" cm="1">
        <f t="array" ref="G208">[1]!PropsSI("H","P",(E208+1)*100*1000,"T",F208+273.15,"WATER")/1000</f>
        <v>3160.6209898187881</v>
      </c>
      <c r="H208" s="5" cm="1">
        <f t="array" ref="H208">[1]!PropsSI("S","P",(E208+1)*100*1000,"T",F208+273.15,"WATER")/1000</f>
        <v>6.6566975633906162</v>
      </c>
      <c r="I208" s="9"/>
      <c r="J208" s="4">
        <v>70.53247698038885</v>
      </c>
      <c r="K208" s="6">
        <v>10.375267420163487</v>
      </c>
      <c r="L208" s="5">
        <v>263.15883504130886</v>
      </c>
      <c r="M208" s="5" cm="1">
        <f t="array" ref="M208">[1]!PropsSI("H","P",(K208+1)*100*1000,"T",L208+273.15,"WATER")/1000</f>
        <v>2967.373928336232</v>
      </c>
      <c r="N208" s="5" cm="1">
        <f t="array" ref="N208">[1]!PropsSI("S","P",(K208+1)*100*1000,"T",L208+273.15,"WATER")/1000</f>
        <v>6.9149716088095472</v>
      </c>
      <c r="O208" s="5" cm="1">
        <f t="array" ref="O208">[1]!PropsSI("H","P",(K208+1)*100*1000,"S",H208*1000,"WATER")/1000</f>
        <v>2836.4249106722914</v>
      </c>
      <c r="P208" s="9"/>
      <c r="Q208" s="4">
        <f t="shared" si="29"/>
        <v>108.74955460078939</v>
      </c>
      <c r="R208" s="6">
        <v>3.2203648564685308</v>
      </c>
      <c r="S208" s="5">
        <v>190.91770182809984</v>
      </c>
      <c r="T208" s="5" cm="1">
        <f t="array" ref="T208">[1]!PropsSI("H","P",(R208+1)*100*1000,"T",S208+273.15,"WATER")/1000</f>
        <v>2840.6053344807706</v>
      </c>
      <c r="U208" s="5" cm="1">
        <f t="array" ref="U208">[1]!PropsSI("S","P",(R208+1)*100*1000,"T",S208+273.15,"WATER")/1000</f>
        <v>7.1047451173418894</v>
      </c>
      <c r="V208" s="5" cm="1">
        <f t="array" ref="V208">[1]!PropsSI("H","P",(R208+1)*100*1000,"S",N208*1000,"WATER")/1000</f>
        <v>2756.2905976875195</v>
      </c>
      <c r="W208" s="9"/>
      <c r="X208" s="1">
        <f t="shared" si="30"/>
        <v>13.453264971898697</v>
      </c>
      <c r="Y208" s="1">
        <f t="shared" si="31"/>
        <v>9.5765195520778432E-2</v>
      </c>
      <c r="Z208" s="1">
        <f t="shared" si="32"/>
        <v>3.794018556130613</v>
      </c>
      <c r="AA208" s="1">
        <f t="shared" si="33"/>
        <v>1.9292477115144986E-2</v>
      </c>
      <c r="AB208" s="1">
        <f t="shared" si="34"/>
        <v>2.3118099167904389</v>
      </c>
      <c r="AC208" s="1">
        <f t="shared" si="35"/>
        <v>13.161198628230794</v>
      </c>
      <c r="AD208" s="15">
        <f t="shared" si="36"/>
        <v>7.7394476749496149E-2</v>
      </c>
      <c r="AK208" s="1">
        <f t="shared" si="28"/>
        <v>10.402814721792337</v>
      </c>
    </row>
    <row r="209" spans="1:37" x14ac:dyDescent="0.4">
      <c r="A209" s="1">
        <v>207</v>
      </c>
      <c r="B209" s="4">
        <v>14.096</v>
      </c>
      <c r="C209" s="8"/>
      <c r="D209" s="4">
        <v>189.83492997237622</v>
      </c>
      <c r="E209" s="4">
        <v>41.840072704925731</v>
      </c>
      <c r="F209" s="5">
        <v>379.22892944828521</v>
      </c>
      <c r="G209" s="5" cm="1">
        <f t="array" ref="G209">[1]!PropsSI("H","P",(E209+1)*100*1000,"T",F209+273.15,"WATER")/1000</f>
        <v>3159.3186965542559</v>
      </c>
      <c r="H209" s="5" cm="1">
        <f t="array" ref="H209">[1]!PropsSI("S","P",(E209+1)*100*1000,"T",F209+273.15,"WATER")/1000</f>
        <v>6.658377664515684</v>
      </c>
      <c r="I209" s="9"/>
      <c r="J209" s="4">
        <v>77.65422575554004</v>
      </c>
      <c r="K209" s="6">
        <v>10.375291056880245</v>
      </c>
      <c r="L209" s="5">
        <v>260.7583150361088</v>
      </c>
      <c r="M209" s="5" cm="1">
        <f t="array" ref="M209">[1]!PropsSI("H","P",(K209+1)*100*1000,"T",L209+273.15,"WATER")/1000</f>
        <v>2962.0413408858235</v>
      </c>
      <c r="N209" s="5" cm="1">
        <f t="array" ref="N209">[1]!PropsSI("S","P",(K209+1)*100*1000,"T",L209+273.15,"WATER")/1000</f>
        <v>6.905005229490631</v>
      </c>
      <c r="O209" s="5" cm="1">
        <f t="array" ref="O209">[1]!PropsSI("H","P",(K209+1)*100*1000,"S",H209*1000,"WATER")/1000</f>
        <v>2837.2316373109311</v>
      </c>
      <c r="P209" s="9"/>
      <c r="Q209" s="4">
        <f t="shared" si="29"/>
        <v>112.18070421683618</v>
      </c>
      <c r="R209" s="6">
        <v>3.1507462605357301</v>
      </c>
      <c r="S209" s="5">
        <v>187.00000941517675</v>
      </c>
      <c r="T209" s="5" cm="1">
        <f t="array" ref="T209">[1]!PropsSI("H","P",(R209+1)*100*1000,"T",S209+273.15,"WATER")/1000</f>
        <v>2832.6618786223153</v>
      </c>
      <c r="U209" s="5" cm="1">
        <f t="array" ref="U209">[1]!PropsSI("S","P",(R209+1)*100*1000,"T",S209+273.15,"WATER")/1000</f>
        <v>7.095042592165397</v>
      </c>
      <c r="V209" s="5" cm="1">
        <f t="array" ref="V209">[1]!PropsSI("H","P",(R209+1)*100*1000,"S",N209*1000,"WATER")/1000</f>
        <v>2748.9343733529322</v>
      </c>
      <c r="W209" s="9"/>
      <c r="X209" s="1">
        <f t="shared" si="30"/>
        <v>14.434447829546764</v>
      </c>
      <c r="Y209" s="1">
        <f t="shared" si="31"/>
        <v>9.5142206174589572E-2</v>
      </c>
      <c r="Z209" s="1">
        <f t="shared" si="32"/>
        <v>3.7693370094908492</v>
      </c>
      <c r="AA209" s="1">
        <f t="shared" si="33"/>
        <v>1.9477437192052589E-2</v>
      </c>
      <c r="AB209" s="1">
        <f t="shared" si="34"/>
        <v>2.3339736097912542</v>
      </c>
      <c r="AC209" s="1">
        <f t="shared" si="35"/>
        <v>14.142996047832142</v>
      </c>
      <c r="AD209" s="15">
        <f t="shared" si="36"/>
        <v>2.208628511840964E-3</v>
      </c>
      <c r="AK209" s="1">
        <f t="shared" si="28"/>
        <v>10.224581638083741</v>
      </c>
    </row>
    <row r="210" spans="1:37" x14ac:dyDescent="0.4">
      <c r="A210" s="1">
        <v>208</v>
      </c>
      <c r="B210" s="4">
        <v>14.077</v>
      </c>
      <c r="C210" s="8"/>
      <c r="D210" s="4">
        <v>188.08966536169191</v>
      </c>
      <c r="E210" s="4">
        <v>41.420410600853685</v>
      </c>
      <c r="F210" s="5">
        <v>380.1429029589487</v>
      </c>
      <c r="G210" s="5" cm="1">
        <f t="array" ref="G210">[1]!PropsSI("H","P",(E210+1)*100*1000,"T",F210+273.15,"WATER")/1000</f>
        <v>3162.3735845913211</v>
      </c>
      <c r="H210" s="5" cm="1">
        <f t="array" ref="H210">[1]!PropsSI("S","P",(E210+1)*100*1000,"T",F210+273.15,"WATER")/1000</f>
        <v>6.6672990933973351</v>
      </c>
      <c r="I210" s="9"/>
      <c r="J210" s="4">
        <v>76.030636666178808</v>
      </c>
      <c r="K210" s="6">
        <v>10.374734375000001</v>
      </c>
      <c r="L210" s="5">
        <v>262.84398421529545</v>
      </c>
      <c r="M210" s="5" cm="1">
        <f t="array" ref="M210">[1]!PropsSI("H","P",(K210+1)*100*1000,"T",L210+273.15,"WATER")/1000</f>
        <v>2966.6770596051151</v>
      </c>
      <c r="N210" s="5" cm="1">
        <f t="array" ref="N210">[1]!PropsSI("S","P",(K210+1)*100*1000,"T",L210+273.15,"WATER")/1000</f>
        <v>6.9136926707370341</v>
      </c>
      <c r="O210" s="5" cm="1">
        <f t="array" ref="O210">[1]!PropsSI("H","P",(K210+1)*100*1000,"S",H210*1000,"WATER")/1000</f>
        <v>2841.5121145117341</v>
      </c>
      <c r="P210" s="9"/>
      <c r="Q210" s="4">
        <f t="shared" si="29"/>
        <v>112.05902869551311</v>
      </c>
      <c r="R210" s="6">
        <v>3.146318029915061</v>
      </c>
      <c r="S210" s="5">
        <v>189.13559006002976</v>
      </c>
      <c r="T210" s="5" cm="1">
        <f t="array" ref="T210">[1]!PropsSI("H","P",(R210+1)*100*1000,"T",S210+273.15,"WATER")/1000</f>
        <v>2837.2292369889474</v>
      </c>
      <c r="U210" s="5" cm="1">
        <f t="array" ref="U210">[1]!PropsSI("S","P",(R210+1)*100*1000,"T",S210+273.15,"WATER")/1000</f>
        <v>7.105425927346996</v>
      </c>
      <c r="V210" s="5" cm="1">
        <f t="array" ref="V210">[1]!PropsSI("H","P",(R210+1)*100*1000,"S",N210*1000,"WATER")/1000</f>
        <v>2752.4068421774637</v>
      </c>
      <c r="W210" s="9"/>
      <c r="X210" s="1">
        <f t="shared" si="30"/>
        <v>14.25396976839397</v>
      </c>
      <c r="Y210" s="1">
        <f t="shared" si="31"/>
        <v>9.4780175929799149E-2</v>
      </c>
      <c r="Z210" s="1">
        <f t="shared" si="32"/>
        <v>3.7549941215643332</v>
      </c>
      <c r="AA210" s="1">
        <f t="shared" si="33"/>
        <v>1.9583758040263907E-2</v>
      </c>
      <c r="AB210" s="1">
        <f t="shared" si="34"/>
        <v>2.3467139950610929</v>
      </c>
      <c r="AC210" s="1">
        <f t="shared" si="35"/>
        <v>13.920000361132699</v>
      </c>
      <c r="AD210" s="15">
        <f t="shared" si="36"/>
        <v>2.4648886604462985E-2</v>
      </c>
      <c r="AK210" s="1">
        <f t="shared" si="28"/>
        <v>10.355454496506802</v>
      </c>
    </row>
    <row r="211" spans="1:37" x14ac:dyDescent="0.4">
      <c r="A211" s="1">
        <v>209</v>
      </c>
      <c r="B211" s="4">
        <v>14.275</v>
      </c>
      <c r="C211" s="8"/>
      <c r="D211" s="4">
        <v>189.3631322232022</v>
      </c>
      <c r="E211" s="4">
        <v>41.508942326425419</v>
      </c>
      <c r="F211" s="5">
        <v>381.00089977944327</v>
      </c>
      <c r="G211" s="5" cm="1">
        <f t="array" ref="G211">[1]!PropsSI("H","P",(E211+1)*100*1000,"T",F211+273.15,"WATER")/1000</f>
        <v>3164.2866874301494</v>
      </c>
      <c r="H211" s="5" cm="1">
        <f t="array" ref="H211">[1]!PropsSI("S","P",(E211+1)*100*1000,"T",F211+273.15,"WATER")/1000</f>
        <v>6.6693265697476729</v>
      </c>
      <c r="I211" s="9"/>
      <c r="J211" s="4">
        <v>78.082013958274274</v>
      </c>
      <c r="K211" s="6">
        <v>10.375430311451391</v>
      </c>
      <c r="L211" s="5">
        <v>263.17903244695606</v>
      </c>
      <c r="M211" s="5" cm="1">
        <f t="array" ref="M211">[1]!PropsSI("H","P",(K211+1)*100*1000,"T",L211+273.15,"WATER")/1000</f>
        <v>2967.4181853635328</v>
      </c>
      <c r="N211" s="5" cm="1">
        <f t="array" ref="N211">[1]!PropsSI("S","P",(K211+1)*100*1000,"T",L211+273.15,"WATER")/1000</f>
        <v>6.9150477654268716</v>
      </c>
      <c r="O211" s="5" cm="1">
        <f t="array" ref="O211">[1]!PropsSI("H","P",(K211+1)*100*1000,"S",H211*1000,"WATER")/1000</f>
        <v>2842.5021887929597</v>
      </c>
      <c r="P211" s="9"/>
      <c r="Q211" s="4">
        <f t="shared" si="29"/>
        <v>111.28111826492793</v>
      </c>
      <c r="R211" s="6">
        <v>3.1435028784581442</v>
      </c>
      <c r="S211" s="5">
        <v>189.53078209112982</v>
      </c>
      <c r="T211" s="5" cm="1">
        <f t="array" ref="T211">[1]!PropsSI("H","P",(R211+1)*100*1000,"T",S211+273.15,"WATER")/1000</f>
        <v>2838.0842789540911</v>
      </c>
      <c r="U211" s="5" cm="1">
        <f t="array" ref="U211">[1]!PropsSI("S","P",(R211+1)*100*1000,"T",S211+273.15,"WATER")/1000</f>
        <v>7.1075805594724075</v>
      </c>
      <c r="V211" s="5" cm="1">
        <f t="array" ref="V211">[1]!PropsSI("H","P",(R211+1)*100*1000,"S",N211*1000,"WATER")/1000</f>
        <v>2752.8529958892</v>
      </c>
      <c r="W211" s="9"/>
      <c r="X211" s="1">
        <f t="shared" si="30"/>
        <v>14.353349422844078</v>
      </c>
      <c r="Y211" s="1">
        <f t="shared" si="31"/>
        <v>9.505283194255168E-2</v>
      </c>
      <c r="Z211" s="1">
        <f t="shared" si="32"/>
        <v>3.7657961876615018</v>
      </c>
      <c r="AA211" s="1">
        <f t="shared" si="33"/>
        <v>1.9610718436600973E-2</v>
      </c>
      <c r="AB211" s="1">
        <f t="shared" si="34"/>
        <v>2.3499446487112507</v>
      </c>
      <c r="AC211" s="1">
        <f t="shared" si="35"/>
        <v>14.066063824558075</v>
      </c>
      <c r="AD211" s="15">
        <f t="shared" si="36"/>
        <v>4.3654325408299048E-2</v>
      </c>
      <c r="AK211" s="1">
        <f t="shared" si="28"/>
        <v>8.6997995106852528</v>
      </c>
    </row>
    <row r="212" spans="1:37" x14ac:dyDescent="0.4">
      <c r="A212" s="1">
        <v>210</v>
      </c>
      <c r="B212" s="4">
        <v>11.827999999999999</v>
      </c>
      <c r="C212" s="8"/>
      <c r="D212" s="4">
        <v>169.10374089418843</v>
      </c>
      <c r="E212" s="4">
        <v>41.16726129695445</v>
      </c>
      <c r="F212" s="5">
        <v>380.87324661937964</v>
      </c>
      <c r="G212" s="5" cm="1">
        <f t="array" ref="G212">[1]!PropsSI("H","P",(E212+1)*100*1000,"T",F212+273.15,"WATER")/1000</f>
        <v>3164.6451632796357</v>
      </c>
      <c r="H212" s="5" cm="1">
        <f t="array" ref="H212">[1]!PropsSI("S","P",(E212+1)*100*1000,"T",F212+273.15,"WATER")/1000</f>
        <v>6.6733559957731421</v>
      </c>
      <c r="I212" s="9"/>
      <c r="J212" s="4">
        <v>76.17399282287785</v>
      </c>
      <c r="K212" s="6">
        <v>10.372213628087412</v>
      </c>
      <c r="L212" s="5">
        <v>268.60512670644505</v>
      </c>
      <c r="M212" s="5" cm="1">
        <f t="array" ref="M212">[1]!PropsSI("H","P",(K212+1)*100*1000,"T",L212+273.15,"WATER")/1000</f>
        <v>2979.4376801520802</v>
      </c>
      <c r="N212" s="5" cm="1">
        <f t="array" ref="N212">[1]!PropsSI("S","P",(K212+1)*100*1000,"T",L212+273.15,"WATER")/1000</f>
        <v>6.9374717052564616</v>
      </c>
      <c r="O212" s="5" cm="1">
        <f t="array" ref="O212">[1]!PropsSI("H","P",(K212+1)*100*1000,"S",H212*1000,"WATER")/1000</f>
        <v>2844.3875447669575</v>
      </c>
      <c r="P212" s="9"/>
      <c r="Q212" s="4">
        <f t="shared" si="29"/>
        <v>92.929748071310584</v>
      </c>
      <c r="R212" s="6">
        <v>3.1661036174164363</v>
      </c>
      <c r="S212" s="5">
        <v>200.14492698730407</v>
      </c>
      <c r="T212" s="5" cm="1">
        <f t="array" ref="T212">[1]!PropsSI("H","P",(R212+1)*100*1000,"T",S212+273.15,"WATER")/1000</f>
        <v>2860.3958812478054</v>
      </c>
      <c r="U212" s="5" cm="1">
        <f t="array" ref="U212">[1]!PropsSI("S","P",(R212+1)*100*1000,"T",S212+273.15,"WATER")/1000</f>
        <v>7.1528066519875875</v>
      </c>
      <c r="V212" s="5" cm="1">
        <f t="array" ref="V212">[1]!PropsSI("H","P",(R212+1)*100*1000,"S",N212*1000,"WATER")/1000</f>
        <v>2763.4390542715446</v>
      </c>
      <c r="W212" s="9"/>
      <c r="X212" s="1">
        <f t="shared" si="30"/>
        <v>11.772722950165775</v>
      </c>
      <c r="Y212" s="1">
        <f t="shared" si="31"/>
        <v>9.4601802509852825E-2</v>
      </c>
      <c r="Z212" s="1">
        <f t="shared" si="32"/>
        <v>3.7479273363767018</v>
      </c>
      <c r="AA212" s="1">
        <f t="shared" si="33"/>
        <v>1.9741734287323141E-2</v>
      </c>
      <c r="AB212" s="1">
        <f t="shared" si="34"/>
        <v>2.365644226383341</v>
      </c>
      <c r="AC212" s="1">
        <f t="shared" si="35"/>
        <v>11.718541530800987</v>
      </c>
      <c r="AD212" s="15">
        <f t="shared" si="36"/>
        <v>1.1981156479391091E-2</v>
      </c>
      <c r="AK212" s="1">
        <f t="shared" si="28"/>
        <v>8.3578458492371137</v>
      </c>
    </row>
    <row r="213" spans="1:37" x14ac:dyDescent="0.4">
      <c r="A213" s="1">
        <v>211</v>
      </c>
      <c r="B213" s="4">
        <v>11.423999999999999</v>
      </c>
      <c r="C213" s="8"/>
      <c r="D213" s="4">
        <v>164.52062987275053</v>
      </c>
      <c r="E213" s="4">
        <v>41.011343711790559</v>
      </c>
      <c r="F213" s="5">
        <v>383.22704345059191</v>
      </c>
      <c r="G213" s="5" cm="1">
        <f t="array" ref="G213">[1]!PropsSI("H","P",(E213+1)*100*1000,"T",F213+273.15,"WATER")/1000</f>
        <v>3170.654348423544</v>
      </c>
      <c r="H213" s="5" cm="1">
        <f t="array" ref="H213">[1]!PropsSI("S","P",(E213+1)*100*1000,"T",F213+273.15,"WATER")/1000</f>
        <v>6.6841270513795266</v>
      </c>
      <c r="I213" s="9"/>
      <c r="J213" s="4">
        <v>73.19151378813244</v>
      </c>
      <c r="K213" s="6">
        <v>10.370580709488667</v>
      </c>
      <c r="L213" s="5">
        <v>272.3828620819246</v>
      </c>
      <c r="M213" s="5" cm="1">
        <f t="array" ref="M213">[1]!PropsSI("H","P",(K213+1)*100*1000,"T",L213+273.15,"WATER")/1000</f>
        <v>2987.7700190812266</v>
      </c>
      <c r="N213" s="5" cm="1">
        <f t="array" ref="N213">[1]!PropsSI("S","P",(K213+1)*100*1000,"T",L213+273.15,"WATER")/1000</f>
        <v>6.952862574146021</v>
      </c>
      <c r="O213" s="5" cm="1">
        <f t="array" ref="O213">[1]!PropsSI("H","P",(K213+1)*100*1000,"S",H213*1000,"WATER")/1000</f>
        <v>2849.5710293649786</v>
      </c>
      <c r="P213" s="9"/>
      <c r="Q213" s="4">
        <f t="shared" si="29"/>
        <v>91.329116084618093</v>
      </c>
      <c r="R213" s="6">
        <v>3.1229996808717377</v>
      </c>
      <c r="S213" s="5">
        <v>203.5687645970001</v>
      </c>
      <c r="T213" s="5" cm="1">
        <f t="array" ref="T213">[1]!PropsSI("H","P",(R213+1)*100*1000,"T",S213+273.15,"WATER")/1000</f>
        <v>2867.8011158571467</v>
      </c>
      <c r="U213" s="5" cm="1">
        <f t="array" ref="U213">[1]!PropsSI("S","P",(R213+1)*100*1000,"T",S213+273.15,"WATER")/1000</f>
        <v>7.1730924907523255</v>
      </c>
      <c r="V213" s="5" cm="1">
        <f t="array" ref="V213">[1]!PropsSI("H","P",(R213+1)*100*1000,"S",N213*1000,"WATER")/1000</f>
        <v>2768.0578023372914</v>
      </c>
      <c r="W213" s="9"/>
      <c r="X213" s="1">
        <f t="shared" si="30"/>
        <v>11.401360818430533</v>
      </c>
      <c r="Y213" s="1">
        <f t="shared" si="31"/>
        <v>9.4845708526318781E-2</v>
      </c>
      <c r="Z213" s="1">
        <f t="shared" si="32"/>
        <v>3.7575903872104774</v>
      </c>
      <c r="AA213" s="1">
        <f t="shared" si="33"/>
        <v>2.0081155878749844E-2</v>
      </c>
      <c r="AB213" s="1">
        <f t="shared" si="34"/>
        <v>2.4063169816935992</v>
      </c>
      <c r="AC213" s="1">
        <f t="shared" si="35"/>
        <v>11.274162554936851</v>
      </c>
      <c r="AD213" s="15">
        <f t="shared" si="36"/>
        <v>2.2451259943052127E-2</v>
      </c>
      <c r="AK213" s="1">
        <f t="shared" si="28"/>
        <v>8.5631130346703905</v>
      </c>
    </row>
    <row r="214" spans="1:37" x14ac:dyDescent="0.4">
      <c r="A214" s="1">
        <v>212</v>
      </c>
      <c r="B214" s="4">
        <v>11.571</v>
      </c>
      <c r="C214" s="8"/>
      <c r="D214" s="4">
        <v>165.77290578045969</v>
      </c>
      <c r="E214" s="4">
        <v>41.37136299978804</v>
      </c>
      <c r="F214" s="5">
        <v>387.03813346766356</v>
      </c>
      <c r="G214" s="5" cm="1">
        <f t="array" ref="G214">[1]!PropsSI("H","P",(E214+1)*100*1000,"T",F214+273.15,"WATER")/1000</f>
        <v>3179.1813733642025</v>
      </c>
      <c r="H214" s="5" cm="1">
        <f t="array" ref="H214">[1]!PropsSI("S","P",(E214+1)*100*1000,"T",F214+273.15,"WATER")/1000</f>
        <v>6.6933918268221806</v>
      </c>
      <c r="I214" s="9"/>
      <c r="J214" s="4">
        <v>75.222082729094694</v>
      </c>
      <c r="K214" s="6">
        <v>10.37108687384489</v>
      </c>
      <c r="L214" s="5">
        <v>274.8627234968011</v>
      </c>
      <c r="M214" s="5" cm="1">
        <f t="array" ref="M214">[1]!PropsSI("H","P",(K214+1)*100*1000,"T",L214+273.15,"WATER")/1000</f>
        <v>2993.2209066662294</v>
      </c>
      <c r="N214" s="5" cm="1">
        <f t="array" ref="N214">[1]!PropsSI("S","P",(K214+1)*100*1000,"T",L214+273.15,"WATER")/1000</f>
        <v>6.9628119580353927</v>
      </c>
      <c r="O214" s="5" cm="1">
        <f t="array" ref="O214">[1]!PropsSI("H","P",(K214+1)*100*1000,"S",H214*1000,"WATER")/1000</f>
        <v>2854.0835326705278</v>
      </c>
      <c r="P214" s="9"/>
      <c r="Q214" s="4">
        <f t="shared" si="29"/>
        <v>90.550823051365001</v>
      </c>
      <c r="R214" s="6">
        <v>3.1186417267228541</v>
      </c>
      <c r="S214" s="5">
        <v>206.12097411256286</v>
      </c>
      <c r="T214" s="5" cm="1">
        <f t="array" ref="T214">[1]!PropsSI("H","P",(R214+1)*100*1000,"T",S214+273.15,"WATER")/1000</f>
        <v>2873.1685114511629</v>
      </c>
      <c r="U214" s="5" cm="1">
        <f t="array" ref="U214">[1]!PropsSI("S","P",(R214+1)*100*1000,"T",S214+273.15,"WATER")/1000</f>
        <v>7.1847993628950304</v>
      </c>
      <c r="V214" s="5" cm="1">
        <f t="array" ref="V214">[1]!PropsSI("H","P",(R214+1)*100*1000,"S",N214*1000,"WATER")/1000</f>
        <v>2772.1453015485235</v>
      </c>
      <c r="W214" s="9"/>
      <c r="X214" s="1">
        <f t="shared" si="30"/>
        <v>11.582791700229286</v>
      </c>
      <c r="Y214" s="1">
        <f t="shared" si="31"/>
        <v>9.6031569411252279E-2</v>
      </c>
      <c r="Z214" s="1">
        <f t="shared" si="32"/>
        <v>3.8045717375639159</v>
      </c>
      <c r="AA214" s="1">
        <f t="shared" si="33"/>
        <v>2.0205769350879699E-2</v>
      </c>
      <c r="AB214" s="1">
        <f t="shared" si="34"/>
        <v>2.421249364866382</v>
      </c>
      <c r="AC214" s="1">
        <f t="shared" si="35"/>
        <v>11.523260250639103</v>
      </c>
      <c r="AD214" s="15">
        <f t="shared" si="36"/>
        <v>2.2790836690412528E-3</v>
      </c>
      <c r="AK214" s="1">
        <f t="shared" si="28"/>
        <v>8.4177936372978106</v>
      </c>
    </row>
    <row r="215" spans="1:37" x14ac:dyDescent="0.4">
      <c r="A215" s="1">
        <v>213</v>
      </c>
      <c r="B215" s="4">
        <v>11.371</v>
      </c>
      <c r="C215" s="8"/>
      <c r="D215" s="4">
        <v>164.08929527618341</v>
      </c>
      <c r="E215" s="4">
        <v>41.135388202745503</v>
      </c>
      <c r="F215" s="5">
        <v>388.148551669097</v>
      </c>
      <c r="G215" s="5" cm="1">
        <f t="array" ref="G215">[1]!PropsSI("H","P",(E215+1)*100*1000,"T",F215+273.15,"WATER")/1000</f>
        <v>3182.305349118139</v>
      </c>
      <c r="H215" s="5" cm="1">
        <f t="array" ref="H215">[1]!PropsSI("S","P",(E215+1)*100*1000,"T",F215+273.15,"WATER")/1000</f>
        <v>6.7005362895968794</v>
      </c>
      <c r="I215" s="9"/>
      <c r="J215" s="4">
        <v>83.307047839135208</v>
      </c>
      <c r="K215" s="6">
        <v>10.371983888011867</v>
      </c>
      <c r="L215" s="5">
        <v>276.87045686028443</v>
      </c>
      <c r="M215" s="5" cm="1">
        <f t="array" ref="M215">[1]!PropsSI("H","P",(K215+1)*100*1000,"T",L215+273.15,"WATER")/1000</f>
        <v>2997.6250685229516</v>
      </c>
      <c r="N215" s="5" cm="1">
        <f t="array" ref="N215">[1]!PropsSI("S","P",(K215+1)*100*1000,"T",L215+273.15,"WATER")/1000</f>
        <v>6.9707987004704073</v>
      </c>
      <c r="O215" s="5" cm="1">
        <f t="array" ref="O215">[1]!PropsSI("H","P",(K215+1)*100*1000,"S",H215*1000,"WATER")/1000</f>
        <v>2857.5846907437713</v>
      </c>
      <c r="P215" s="9"/>
      <c r="Q215" s="4">
        <f t="shared" si="29"/>
        <v>80.782247437048198</v>
      </c>
      <c r="R215" s="6">
        <v>3.1141932354178481</v>
      </c>
      <c r="S215" s="5">
        <v>212.07835229318272</v>
      </c>
      <c r="T215" s="5" cm="1">
        <f t="array" ref="T215">[1]!PropsSI("H","P",(R215+1)*100*1000,"T",S215+273.15,"WATER")/1000</f>
        <v>2885.6330181923822</v>
      </c>
      <c r="U215" s="5" cm="1">
        <f t="array" ref="U215">[1]!PropsSI("S","P",(R215+1)*100*1000,"T",S215+273.15,"WATER")/1000</f>
        <v>7.2111350822590348</v>
      </c>
      <c r="V215" s="5" cm="1">
        <f t="array" ref="V215">[1]!PropsSI("H","P",(R215+1)*100*1000,"S",N215*1000,"WATER")/1000</f>
        <v>2775.394004628929</v>
      </c>
      <c r="W215" s="9"/>
      <c r="X215" s="1">
        <f t="shared" si="30"/>
        <v>10.930840726405146</v>
      </c>
      <c r="Y215" s="1">
        <f t="shared" si="31"/>
        <v>9.5920152460589256E-2</v>
      </c>
      <c r="Z215" s="1">
        <f t="shared" si="32"/>
        <v>3.8001576289100965</v>
      </c>
      <c r="AA215" s="1">
        <f t="shared" si="33"/>
        <v>2.0311378092152381E-2</v>
      </c>
      <c r="AB215" s="1">
        <f t="shared" si="34"/>
        <v>2.433904418642876</v>
      </c>
      <c r="AC215" s="1">
        <f t="shared" si="35"/>
        <v>11.146206943316884</v>
      </c>
      <c r="AD215" s="15">
        <f t="shared" si="36"/>
        <v>5.0531918332939005E-2</v>
      </c>
      <c r="AK215" s="1">
        <f t="shared" ref="AK215:AK278" si="37">(D216/3.6*(G216-M216))/1000</f>
        <v>8.3495903045652096</v>
      </c>
    </row>
    <row r="216" spans="1:37" x14ac:dyDescent="0.4">
      <c r="A216" s="1">
        <v>214</v>
      </c>
      <c r="B216" s="4">
        <v>11.231</v>
      </c>
      <c r="C216" s="8"/>
      <c r="D216" s="4">
        <v>165.2467659962609</v>
      </c>
      <c r="E216" s="4">
        <v>40.154787327746917</v>
      </c>
      <c r="F216" s="5">
        <v>385.58074380977337</v>
      </c>
      <c r="G216" s="5" cm="1">
        <f t="array" ref="G216">[1]!PropsSI("H","P",(E216+1)*100*1000,"T",F216+273.15,"WATER")/1000</f>
        <v>3177.9732375594554</v>
      </c>
      <c r="H216" s="5" cm="1">
        <f t="array" ref="H216">[1]!PropsSI("S","P",(E216+1)*100*1000,"T",F216+273.15,"WATER")/1000</f>
        <v>6.7041688981981409</v>
      </c>
      <c r="I216" s="9"/>
      <c r="J216" s="4">
        <v>86.486010257523148</v>
      </c>
      <c r="K216" s="6">
        <v>10.374412066500964</v>
      </c>
      <c r="L216" s="5">
        <v>276.1661963017782</v>
      </c>
      <c r="M216" s="5" cm="1">
        <f t="array" ref="M216">[1]!PropsSI("H","P",(K216+1)*100*1000,"T",L216+273.15,"WATER")/1000</f>
        <v>2996.0724002558381</v>
      </c>
      <c r="N216" s="5" cm="1">
        <f t="array" ref="N216">[1]!PropsSI("S","P",(K216+1)*100*1000,"T",L216+273.15,"WATER")/1000</f>
        <v>6.967878729463532</v>
      </c>
      <c r="O216" s="5" cm="1">
        <f t="array" ref="O216">[1]!PropsSI("H","P",(K216+1)*100*1000,"S",H216*1000,"WATER")/1000</f>
        <v>2859.4058493631974</v>
      </c>
      <c r="P216" s="9"/>
      <c r="Q216" s="4">
        <f t="shared" si="29"/>
        <v>78.760755738737757</v>
      </c>
      <c r="R216" s="6">
        <v>3.111390625492219</v>
      </c>
      <c r="S216" s="5">
        <v>212.45950168972905</v>
      </c>
      <c r="T216" s="5" cm="1">
        <f t="array" ref="T216">[1]!PropsSI("H","P",(R216+1)*100*1000,"T",S216+273.15,"WATER")/1000</f>
        <v>2886.4403054246313</v>
      </c>
      <c r="U216" s="5" cm="1">
        <f t="array" ref="U216">[1]!PropsSI("S","P",(R216+1)*100*1000,"T",S216+273.15,"WATER")/1000</f>
        <v>7.2131064979782771</v>
      </c>
      <c r="V216" s="5" cm="1">
        <f t="array" ref="V216">[1]!PropsSI("H","P",(R216+1)*100*1000,"S",N216*1000,"WATER")/1000</f>
        <v>2773.9969053202012</v>
      </c>
      <c r="W216" s="9"/>
      <c r="X216" s="1">
        <f t="shared" si="30"/>
        <v>10.748119927378214</v>
      </c>
      <c r="Y216" s="1">
        <f t="shared" si="31"/>
        <v>9.4102520602578482E-2</v>
      </c>
      <c r="Z216" s="1">
        <f t="shared" si="32"/>
        <v>3.7281468220610585</v>
      </c>
      <c r="AA216" s="1">
        <f t="shared" si="33"/>
        <v>2.0297159115056043E-2</v>
      </c>
      <c r="AB216" s="1">
        <f t="shared" si="34"/>
        <v>2.4322005642305191</v>
      </c>
      <c r="AC216" s="1">
        <f t="shared" si="35"/>
        <v>10.988409406632254</v>
      </c>
      <c r="AD216" s="15">
        <f t="shared" si="36"/>
        <v>5.8850195990515046E-2</v>
      </c>
      <c r="AK216" s="1">
        <f t="shared" si="37"/>
        <v>8.25864199790459</v>
      </c>
    </row>
    <row r="217" spans="1:37" x14ac:dyDescent="0.4">
      <c r="A217" s="1">
        <v>215</v>
      </c>
      <c r="B217" s="4">
        <v>11.09</v>
      </c>
      <c r="C217" s="8"/>
      <c r="D217" s="4">
        <v>162.44528335930278</v>
      </c>
      <c r="E217" s="4">
        <v>41.332225255332311</v>
      </c>
      <c r="F217" s="5">
        <v>385.22508914276898</v>
      </c>
      <c r="G217" s="5" cm="1">
        <f t="array" ref="G217">[1]!PropsSI("H","P",(E217+1)*100*1000,"T",F217+273.15,"WATER")/1000</f>
        <v>3174.8732629779688</v>
      </c>
      <c r="H217" s="5" cm="1">
        <f t="array" ref="H217">[1]!PropsSI("S","P",(E217+1)*100*1000,"T",F217+273.15,"WATER")/1000</f>
        <v>6.6872568086781881</v>
      </c>
      <c r="I217" s="9"/>
      <c r="J217" s="4">
        <v>82.949684576340672</v>
      </c>
      <c r="K217" s="6">
        <v>10.37707854115958</v>
      </c>
      <c r="L217" s="5">
        <v>274.24780584816858</v>
      </c>
      <c r="M217" s="5" cm="1">
        <f t="array" ref="M217">[1]!PropsSI("H","P",(K217+1)*100*1000,"T",L217+273.15,"WATER")/1000</f>
        <v>2991.850951848774</v>
      </c>
      <c r="N217" s="5" cm="1">
        <f t="array" ref="N217">[1]!PropsSI("S","P",(K217+1)*100*1000,"T",L217+273.15,"WATER")/1000</f>
        <v>6.9600758411029933</v>
      </c>
      <c r="O217" s="5" cm="1">
        <f t="array" ref="O217">[1]!PropsSI("H","P",(K217+1)*100*1000,"S",H217*1000,"WATER")/1000</f>
        <v>2851.2110000123621</v>
      </c>
      <c r="P217" s="9"/>
      <c r="Q217" s="4">
        <f t="shared" si="29"/>
        <v>79.495598782962105</v>
      </c>
      <c r="R217" s="6">
        <v>3.1126512213812929</v>
      </c>
      <c r="S217" s="5">
        <v>210.22421712052909</v>
      </c>
      <c r="T217" s="5" cm="1">
        <f t="array" ref="T217">[1]!PropsSI("H","P",(R217+1)*100*1000,"T",S217+273.15,"WATER")/1000</f>
        <v>2881.7722600428374</v>
      </c>
      <c r="U217" s="5" cm="1">
        <f t="array" ref="U217">[1]!PropsSI("S","P",(R217+1)*100*1000,"T",S217+273.15,"WATER")/1000</f>
        <v>7.2033328511636725</v>
      </c>
      <c r="V217" s="5" cm="1">
        <f t="array" ref="V217">[1]!PropsSI("H","P",(R217+1)*100*1000,"S",N217*1000,"WATER")/1000</f>
        <v>2770.6832282345717</v>
      </c>
      <c r="W217" s="9"/>
      <c r="X217" s="1">
        <f t="shared" si="30"/>
        <v>10.689411864115165</v>
      </c>
      <c r="Y217" s="1">
        <f t="shared" si="31"/>
        <v>9.5607510051325284E-2</v>
      </c>
      <c r="Z217" s="1">
        <f t="shared" si="32"/>
        <v>3.7877713846620642</v>
      </c>
      <c r="AA217" s="1">
        <f t="shared" si="33"/>
        <v>2.0214188966241421E-2</v>
      </c>
      <c r="AB217" s="1">
        <f t="shared" si="34"/>
        <v>2.4222582840514413</v>
      </c>
      <c r="AC217" s="1">
        <f t="shared" si="35"/>
        <v>10.927898448634725</v>
      </c>
      <c r="AD217" s="15">
        <f t="shared" si="36"/>
        <v>2.6276912955028903E-2</v>
      </c>
      <c r="AK217" s="1">
        <f t="shared" si="37"/>
        <v>8.117260116366241</v>
      </c>
    </row>
    <row r="218" spans="1:37" x14ac:dyDescent="0.4">
      <c r="A218" s="1">
        <v>216</v>
      </c>
      <c r="B218" s="4">
        <v>10.843</v>
      </c>
      <c r="C218" s="8"/>
      <c r="D218" s="4">
        <v>159.56153675217445</v>
      </c>
      <c r="E218" s="4">
        <v>41.886045740669729</v>
      </c>
      <c r="F218" s="5">
        <v>387.07018747702546</v>
      </c>
      <c r="G218" s="5" cm="1">
        <f t="array" ref="G218">[1]!PropsSI("H","P",(E218+1)*100*1000,"T",F218+273.15,"WATER")/1000</f>
        <v>3178.2845027310013</v>
      </c>
      <c r="H218" s="5" cm="1">
        <f t="array" ref="H218">[1]!PropsSI("S","P",(E218+1)*100*1000,"T",F218+273.15,"WATER")/1000</f>
        <v>6.6868136211687199</v>
      </c>
      <c r="I218" s="9"/>
      <c r="J218" s="4">
        <v>81.485840074584559</v>
      </c>
      <c r="K218" s="6">
        <v>10.37753984600883</v>
      </c>
      <c r="L218" s="5">
        <v>275.74778888570813</v>
      </c>
      <c r="M218" s="5" cm="1">
        <f t="array" ref="M218">[1]!PropsSI("H","P",(K218+1)*100*1000,"T",L218+273.15,"WATER")/1000</f>
        <v>2995.1442734895063</v>
      </c>
      <c r="N218" s="5" cm="1">
        <f t="array" ref="N218">[1]!PropsSI("S","P",(K218+1)*100*1000,"T",L218+273.15,"WATER")/1000</f>
        <v>6.9660658585565187</v>
      </c>
      <c r="O218" s="5" cm="1">
        <f t="array" ref="O218">[1]!PropsSI("H","P",(K218+1)*100*1000,"S",H218*1000,"WATER")/1000</f>
        <v>2851.0042831410328</v>
      </c>
      <c r="P218" s="9"/>
      <c r="Q218" s="4">
        <f t="shared" si="29"/>
        <v>78.075696677589889</v>
      </c>
      <c r="R218" s="6">
        <v>3.113599151994165</v>
      </c>
      <c r="S218" s="5">
        <v>212.22716617788564</v>
      </c>
      <c r="T218" s="5" cm="1">
        <f t="array" ref="T218">[1]!PropsSI("H","P",(R218+1)*100*1000,"T",S218+273.15,"WATER")/1000</f>
        <v>2885.9459712478092</v>
      </c>
      <c r="U218" s="5" cm="1">
        <f t="array" ref="U218">[1]!PropsSI("S","P",(R218+1)*100*1000,"T",S218+273.15,"WATER")/1000</f>
        <v>7.2118452853971373</v>
      </c>
      <c r="V218" s="5" cm="1">
        <f t="array" ref="V218">[1]!PropsSI("H","P",(R218+1)*100*1000,"S",N218*1000,"WATER")/1000</f>
        <v>2773.3159775287727</v>
      </c>
      <c r="W218" s="9"/>
      <c r="X218" s="1">
        <f t="shared" si="30"/>
        <v>10.485519428458053</v>
      </c>
      <c r="Y218" s="1">
        <f t="shared" si="31"/>
        <v>9.6676228477624138E-2</v>
      </c>
      <c r="Z218" s="1">
        <f t="shared" si="32"/>
        <v>3.8301117936029803</v>
      </c>
      <c r="AA218" s="1">
        <f t="shared" si="33"/>
        <v>2.0274565169587339E-2</v>
      </c>
      <c r="AB218" s="1">
        <f t="shared" si="34"/>
        <v>2.4294931406642126</v>
      </c>
      <c r="AC218" s="1">
        <f t="shared" si="35"/>
        <v>10.749153449477575</v>
      </c>
      <c r="AD218" s="15">
        <f t="shared" si="36"/>
        <v>8.8071750449580828E-3</v>
      </c>
      <c r="AK218" s="1">
        <f t="shared" si="37"/>
        <v>7.965143746101651</v>
      </c>
    </row>
    <row r="219" spans="1:37" x14ac:dyDescent="0.4">
      <c r="A219" s="1">
        <v>217</v>
      </c>
      <c r="B219" s="4">
        <v>10.757</v>
      </c>
      <c r="C219" s="8"/>
      <c r="D219" s="4">
        <v>157.29712384667371</v>
      </c>
      <c r="E219" s="4">
        <v>42.25054706285335</v>
      </c>
      <c r="F219" s="5">
        <v>386.50124571893713</v>
      </c>
      <c r="G219" s="5" cm="1">
        <f t="array" ref="G219">[1]!PropsSI("H","P",(E219+1)*100*1000,"T",F219+273.15,"WATER")/1000</f>
        <v>3176.2135963395872</v>
      </c>
      <c r="H219" s="5" cm="1">
        <f t="array" ref="H219">[1]!PropsSI("S","P",(E219+1)*100*1000,"T",F219+273.15,"WATER")/1000</f>
        <v>6.6800198372162054</v>
      </c>
      <c r="I219" s="9"/>
      <c r="J219" s="4">
        <v>80.13720258239637</v>
      </c>
      <c r="K219" s="6">
        <v>10.373760101094035</v>
      </c>
      <c r="L219" s="5">
        <v>275.18408437357346</v>
      </c>
      <c r="M219" s="5" cm="1">
        <f t="array" ref="M219">[1]!PropsSI("H","P",(K219+1)*100*1000,"T",L219+273.15,"WATER")/1000</f>
        <v>2993.9183528873509</v>
      </c>
      <c r="N219" s="5" cm="1">
        <f t="array" ref="N219">[1]!PropsSI("S","P",(K219+1)*100*1000,"T",L219+273.15,"WATER")/1000</f>
        <v>6.9639794568763653</v>
      </c>
      <c r="O219" s="5" cm="1">
        <f t="array" ref="O219">[1]!PropsSI("H","P",(K219+1)*100*1000,"S",H219*1000,"WATER")/1000</f>
        <v>2847.6390984478762</v>
      </c>
      <c r="P219" s="9"/>
      <c r="Q219" s="4">
        <f t="shared" si="29"/>
        <v>77.159921264277344</v>
      </c>
      <c r="R219" s="6">
        <v>3.1125508753263333</v>
      </c>
      <c r="S219" s="5">
        <v>212.25420200681657</v>
      </c>
      <c r="T219" s="5" cm="1">
        <f t="array" ref="T219">[1]!PropsSI("H","P",(R219+1)*100*1000,"T",S219+273.15,"WATER")/1000</f>
        <v>2886.0070903485012</v>
      </c>
      <c r="U219" s="5" cm="1">
        <f t="array" ref="U219">[1]!PropsSI("S","P",(R219+1)*100*1000,"T",S219+273.15,"WATER")/1000</f>
        <v>7.2120865251586332</v>
      </c>
      <c r="V219" s="5" cm="1">
        <f t="array" ref="V219">[1]!PropsSI("H","P",(R219+1)*100*1000,"S",N219*1000,"WATER")/1000</f>
        <v>2772.3644516799795</v>
      </c>
      <c r="W219" s="9"/>
      <c r="X219" s="1">
        <f t="shared" si="30"/>
        <v>10.278039446386765</v>
      </c>
      <c r="Y219" s="1">
        <f t="shared" si="31"/>
        <v>9.7058549000904312E-2</v>
      </c>
      <c r="Z219" s="1">
        <f t="shared" si="32"/>
        <v>3.8452585403080479</v>
      </c>
      <c r="AA219" s="1">
        <f t="shared" si="33"/>
        <v>2.0249485534460248E-2</v>
      </c>
      <c r="AB219" s="1">
        <f t="shared" si="34"/>
        <v>2.4264878578873952</v>
      </c>
      <c r="AC219" s="1">
        <f t="shared" si="35"/>
        <v>10.557732913859327</v>
      </c>
      <c r="AD219" s="15">
        <f t="shared" si="36"/>
        <v>3.970737161899409E-2</v>
      </c>
      <c r="AK219" s="1">
        <f t="shared" si="37"/>
        <v>7.8507979084600317</v>
      </c>
    </row>
    <row r="220" spans="1:37" x14ac:dyDescent="0.4">
      <c r="A220" s="1">
        <v>218</v>
      </c>
      <c r="B220" s="4">
        <v>10.563000000000001</v>
      </c>
      <c r="C220" s="8"/>
      <c r="D220" s="4">
        <v>156.17371949688291</v>
      </c>
      <c r="E220" s="4">
        <v>42.481415069138656</v>
      </c>
      <c r="F220" s="5">
        <v>383.44294768490494</v>
      </c>
      <c r="G220" s="5" cm="1">
        <f t="array" ref="G220">[1]!PropsSI("H","P",(E220+1)*100*1000,"T",F220+273.15,"WATER")/1000</f>
        <v>3168.3358787050583</v>
      </c>
      <c r="H220" s="5" cm="1">
        <f t="array" ref="H220">[1]!PropsSI("S","P",(E220+1)*100*1000,"T",F220+273.15,"WATER")/1000</f>
        <v>6.6657532360864131</v>
      </c>
      <c r="I220" s="9"/>
      <c r="J220" s="4">
        <v>78.467483751327265</v>
      </c>
      <c r="K220" s="6">
        <v>10.372127082852051</v>
      </c>
      <c r="L220" s="5">
        <v>272.20115962556565</v>
      </c>
      <c r="M220" s="5" cm="1">
        <f t="array" ref="M220">[1]!PropsSI("H","P",(K220+1)*100*1000,"T",L220+273.15,"WATER")/1000</f>
        <v>2987.3651458474073</v>
      </c>
      <c r="N220" s="5" cm="1">
        <f t="array" ref="N220">[1]!PropsSI("S","P",(K220+1)*100*1000,"T",L220+273.15,"WATER")/1000</f>
        <v>6.9520596987993875</v>
      </c>
      <c r="O220" s="5" cm="1">
        <f t="array" ref="O220">[1]!PropsSI("H","P",(K220+1)*100*1000,"S",H220*1000,"WATER")/1000</f>
        <v>2840.7196496753627</v>
      </c>
      <c r="P220" s="9"/>
      <c r="Q220" s="4">
        <f t="shared" si="29"/>
        <v>77.706235745555645</v>
      </c>
      <c r="R220" s="6">
        <v>3.1169254517882368</v>
      </c>
      <c r="S220" s="5">
        <v>209.15107766675283</v>
      </c>
      <c r="T220" s="5" cm="1">
        <f t="array" ref="T220">[1]!PropsSI("H","P",(R220+1)*100*1000,"T",S220+273.15,"WATER")/1000</f>
        <v>2879.511805664999</v>
      </c>
      <c r="U220" s="5" cm="1">
        <f t="array" ref="U220">[1]!PropsSI("S","P",(R220+1)*100*1000,"T",S220+273.15,"WATER")/1000</f>
        <v>7.1981814442815919</v>
      </c>
      <c r="V220" s="5" cm="1">
        <f t="array" ref="V220">[1]!PropsSI("H","P",(R220+1)*100*1000,"S",N220*1000,"WATER")/1000</f>
        <v>2767.4295448518201</v>
      </c>
      <c r="W220" s="9"/>
      <c r="X220" s="1">
        <f t="shared" si="30"/>
        <v>10.178819319059986</v>
      </c>
      <c r="Y220" s="1">
        <f t="shared" si="31"/>
        <v>9.6775483255094039E-2</v>
      </c>
      <c r="Z220" s="1">
        <f t="shared" si="32"/>
        <v>3.8340440621631555</v>
      </c>
      <c r="AA220" s="1">
        <f t="shared" si="33"/>
        <v>2.0101573162447598E-2</v>
      </c>
      <c r="AB220" s="1">
        <f t="shared" si="34"/>
        <v>2.4087635767391538</v>
      </c>
      <c r="AC220" s="1">
        <f t="shared" si="35"/>
        <v>10.432997120171724</v>
      </c>
      <c r="AD220" s="15">
        <f t="shared" si="36"/>
        <v>1.6900748763645449E-2</v>
      </c>
      <c r="AK220" s="1">
        <f t="shared" si="37"/>
        <v>7.9198497622218111</v>
      </c>
    </row>
    <row r="221" spans="1:37" x14ac:dyDescent="0.4">
      <c r="A221" s="1">
        <v>219</v>
      </c>
      <c r="B221" s="4">
        <v>10.635</v>
      </c>
      <c r="C221" s="8"/>
      <c r="D221" s="4">
        <v>157.77962457529731</v>
      </c>
      <c r="E221" s="4">
        <v>42.209598802519054</v>
      </c>
      <c r="F221" s="5">
        <v>381.47384776143275</v>
      </c>
      <c r="G221" s="5" cm="1">
        <f t="array" ref="G221">[1]!PropsSI("H","P",(E221+1)*100*1000,"T",F221+273.15,"WATER")/1000</f>
        <v>3164.0665659564647</v>
      </c>
      <c r="H221" s="5" cm="1">
        <f t="array" ref="H221">[1]!PropsSI("S","P",(E221+1)*100*1000,"T",F221+273.15,"WATER")/1000</f>
        <v>6.6619434565090891</v>
      </c>
      <c r="I221" s="9"/>
      <c r="J221" s="4">
        <v>76.641224725792881</v>
      </c>
      <c r="K221" s="6">
        <v>10.37632190594732</v>
      </c>
      <c r="L221" s="5">
        <v>270.39014221565265</v>
      </c>
      <c r="M221" s="5" cm="1">
        <f t="array" ref="M221">[1]!PropsSI("H","P",(K221+1)*100*1000,"T",L221+273.15,"WATER")/1000</f>
        <v>2983.3622499160119</v>
      </c>
      <c r="N221" s="5" cm="1">
        <f t="array" ref="N221">[1]!PropsSI("S","P",(K221+1)*100*1000,"T",L221+273.15,"WATER")/1000</f>
        <v>6.9445431721752264</v>
      </c>
      <c r="O221" s="5" cm="1">
        <f t="array" ref="O221">[1]!PropsSI("H","P",(K221+1)*100*1000,"S",H221*1000,"WATER")/1000</f>
        <v>2838.9636057631901</v>
      </c>
      <c r="P221" s="9"/>
      <c r="Q221" s="4">
        <f t="shared" si="29"/>
        <v>81.138399849504424</v>
      </c>
      <c r="R221" s="6">
        <v>3.1195221381465816</v>
      </c>
      <c r="S221" s="5">
        <v>205.82356452227725</v>
      </c>
      <c r="T221" s="5" cm="1">
        <f t="array" ref="T221">[1]!PropsSI("H","P",(R221+1)*100*1000,"T",S221+273.15,"WATER")/1000</f>
        <v>2872.5417942116501</v>
      </c>
      <c r="U221" s="5" cm="1">
        <f t="array" ref="U221">[1]!PropsSI("S","P",(R221+1)*100*1000,"T",S221+273.15,"WATER")/1000</f>
        <v>7.183394709437291</v>
      </c>
      <c r="V221" s="5" cm="1">
        <f t="array" ref="V221">[1]!PropsSI("H","P",(R221+1)*100*1000,"S",N221*1000,"WATER")/1000</f>
        <v>2764.3227662329259</v>
      </c>
      <c r="W221" s="9"/>
      <c r="X221" s="1">
        <f t="shared" si="30"/>
        <v>10.417570441789813</v>
      </c>
      <c r="Y221" s="1">
        <f t="shared" si="31"/>
        <v>9.6033081674699289E-2</v>
      </c>
      <c r="Z221" s="1">
        <f t="shared" si="32"/>
        <v>3.8046316503072513</v>
      </c>
      <c r="AA221" s="1">
        <f t="shared" si="33"/>
        <v>2.0019668188124239E-2</v>
      </c>
      <c r="AB221" s="1">
        <f t="shared" si="34"/>
        <v>2.3989489359988747</v>
      </c>
      <c r="AC221" s="1">
        <f t="shared" si="35"/>
        <v>10.572846829439218</v>
      </c>
      <c r="AD221" s="15">
        <f t="shared" si="36"/>
        <v>3.8630166107576388E-3</v>
      </c>
      <c r="AK221" s="1">
        <f t="shared" si="37"/>
        <v>8.0493110100698182</v>
      </c>
    </row>
    <row r="222" spans="1:37" x14ac:dyDescent="0.4">
      <c r="A222" s="1">
        <v>220</v>
      </c>
      <c r="B222" s="4">
        <v>10.728</v>
      </c>
      <c r="C222" s="8"/>
      <c r="D222" s="4">
        <v>159.50388634206055</v>
      </c>
      <c r="E222" s="4">
        <v>42.370088223831836</v>
      </c>
      <c r="F222" s="5">
        <v>379.67498066511979</v>
      </c>
      <c r="G222" s="5" cm="1">
        <f t="array" ref="G222">[1]!PropsSI("H","P",(E222+1)*100*1000,"T",F222+273.15,"WATER")/1000</f>
        <v>3159.358818524147</v>
      </c>
      <c r="H222" s="5" cm="1">
        <f t="array" ref="H222">[1]!PropsSI("S","P",(E222+1)*100*1000,"T",F222+273.15,"WATER")/1000</f>
        <v>6.6531457230290796</v>
      </c>
      <c r="I222" s="9"/>
      <c r="J222" s="4">
        <v>76.8078423718637</v>
      </c>
      <c r="K222" s="6">
        <v>10.370342878036356</v>
      </c>
      <c r="L222" s="5">
        <v>267.80918255575068</v>
      </c>
      <c r="M222" s="5" cm="1">
        <f t="array" ref="M222">[1]!PropsSI("H","P",(K222+1)*100*1000,"T",L222+273.15,"WATER")/1000</f>
        <v>2977.6860060253453</v>
      </c>
      <c r="N222" s="5" cm="1">
        <f t="array" ref="N222">[1]!PropsSI("S","P",(K222+1)*100*1000,"T",L222+273.15,"WATER")/1000</f>
        <v>6.9343092126690244</v>
      </c>
      <c r="O222" s="5" cm="1">
        <f t="array" ref="O222">[1]!PropsSI("H","P",(K222+1)*100*1000,"S",H222*1000,"WATER")/1000</f>
        <v>2834.6323172221832</v>
      </c>
      <c r="P222" s="9"/>
      <c r="Q222" s="4">
        <f t="shared" si="29"/>
        <v>82.696043970196854</v>
      </c>
      <c r="R222" s="6">
        <v>3.1148400564212317</v>
      </c>
      <c r="S222" s="5">
        <v>202.61096935145343</v>
      </c>
      <c r="T222" s="5" cm="1">
        <f t="array" ref="T222">[1]!PropsSI("H","P",(R222+1)*100*1000,"T",S222+273.15,"WATER")/1000</f>
        <v>2865.8323486718214</v>
      </c>
      <c r="U222" s="5" cm="1">
        <f t="array" ref="U222">[1]!PropsSI("S","P",(R222+1)*100*1000,"T",S222+273.15,"WATER")/1000</f>
        <v>7.1698533345754045</v>
      </c>
      <c r="V222" s="5" cm="1">
        <f t="array" ref="V222">[1]!PropsSI("H","P",(R222+1)*100*1000,"S",N222*1000,"WATER")/1000</f>
        <v>2759.7293801979004</v>
      </c>
      <c r="W222" s="9"/>
      <c r="X222" s="1">
        <f t="shared" si="30"/>
        <v>10.618715167496026</v>
      </c>
      <c r="Y222" s="1">
        <f t="shared" si="31"/>
        <v>9.5921878419475359E-2</v>
      </c>
      <c r="Z222" s="1">
        <f t="shared" si="32"/>
        <v>3.8002260078238064</v>
      </c>
      <c r="AA222" s="1">
        <f t="shared" si="33"/>
        <v>1.9920695159007577E-2</v>
      </c>
      <c r="AB222" s="1">
        <f t="shared" si="34"/>
        <v>2.387089036990516</v>
      </c>
      <c r="AC222" s="1">
        <f t="shared" si="35"/>
        <v>10.759960031108807</v>
      </c>
      <c r="AD222" s="15">
        <f t="shared" si="36"/>
        <v>1.0214435884759586E-3</v>
      </c>
      <c r="AK222" s="1">
        <f t="shared" si="37"/>
        <v>7.9262753139162729</v>
      </c>
    </row>
    <row r="223" spans="1:37" x14ac:dyDescent="0.4">
      <c r="A223" s="1">
        <v>221</v>
      </c>
      <c r="B223" s="4">
        <v>10.667</v>
      </c>
      <c r="C223" s="8"/>
      <c r="D223" s="4">
        <v>157.73379958532777</v>
      </c>
      <c r="E223" s="4">
        <v>42.338162954458731</v>
      </c>
      <c r="F223" s="5">
        <v>381.11776983706204</v>
      </c>
      <c r="G223" s="5" cm="1">
        <f t="array" ref="G223">[1]!PropsSI("H","P",(E223+1)*100*1000,"T",F223+273.15,"WATER")/1000</f>
        <v>3162.9459520495116</v>
      </c>
      <c r="H223" s="5" cm="1">
        <f t="array" ref="H223">[1]!PropsSI("S","P",(E223+1)*100*1000,"T",F223+273.15,"WATER")/1000</f>
        <v>6.658951456996884</v>
      </c>
      <c r="I223" s="9"/>
      <c r="J223" s="4">
        <v>77.213741132710354</v>
      </c>
      <c r="K223" s="6">
        <v>10.370939795869159</v>
      </c>
      <c r="L223" s="5">
        <v>269.78368628694079</v>
      </c>
      <c r="M223" s="5" cm="1">
        <f t="array" ref="M223">[1]!PropsSI("H","P",(K223+1)*100*1000,"T",L223+273.15,"WATER")/1000</f>
        <v>2982.0424855438278</v>
      </c>
      <c r="N223" s="5" cm="1">
        <f t="array" ref="N223">[1]!PropsSI("S","P",(K223+1)*100*1000,"T",L223+273.15,"WATER")/1000</f>
        <v>6.9423244378402265</v>
      </c>
      <c r="O223" s="5" cm="1">
        <f t="array" ref="O223">[1]!PropsSI("H","P",(K223+1)*100*1000,"S",H223*1000,"WATER")/1000</f>
        <v>2837.4275037396792</v>
      </c>
      <c r="P223" s="9"/>
      <c r="Q223" s="4">
        <f t="shared" si="29"/>
        <v>80.52005845261742</v>
      </c>
      <c r="R223" s="6">
        <v>3.1145257288835593</v>
      </c>
      <c r="S223" s="5">
        <v>205.52623801097008</v>
      </c>
      <c r="T223" s="5" cm="1">
        <f t="array" ref="T223">[1]!PropsSI("H","P",(R223+1)*100*1000,"T",S223+273.15,"WATER")/1000</f>
        <v>2871.9433301053732</v>
      </c>
      <c r="U223" s="5" cm="1">
        <f t="array" ref="U223">[1]!PropsSI("S","P",(R223+1)*100*1000,"T",S223+273.15,"WATER")/1000</f>
        <v>7.1826933148794554</v>
      </c>
      <c r="V223" s="5" cm="1">
        <f t="array" ref="V223">[1]!PropsSI("H","P",(R223+1)*100*1000,"S",N223*1000,"WATER")/1000</f>
        <v>2763.1405195559064</v>
      </c>
      <c r="W223" s="9"/>
      <c r="X223" s="1">
        <f t="shared" si="30"/>
        <v>10.388828211551877</v>
      </c>
      <c r="Y223" s="1">
        <f t="shared" si="31"/>
        <v>9.6155813883008118E-2</v>
      </c>
      <c r="Z223" s="1">
        <f t="shared" si="32"/>
        <v>3.8094940460161131</v>
      </c>
      <c r="AA223" s="1">
        <f t="shared" si="33"/>
        <v>2.0007099093504219E-2</v>
      </c>
      <c r="AB223" s="1">
        <f t="shared" si="34"/>
        <v>2.3974427863523458</v>
      </c>
      <c r="AC223" s="1">
        <f t="shared" si="35"/>
        <v>10.57105783209429</v>
      </c>
      <c r="AD223" s="15">
        <f t="shared" si="36"/>
        <v>9.2048995824474018E-3</v>
      </c>
      <c r="AK223" s="1">
        <f t="shared" si="37"/>
        <v>8.0891341013492735</v>
      </c>
    </row>
    <row r="224" spans="1:37" x14ac:dyDescent="0.4">
      <c r="A224" s="1">
        <v>222</v>
      </c>
      <c r="B224" s="4">
        <v>10.73</v>
      </c>
      <c r="C224" s="8"/>
      <c r="D224" s="4">
        <v>159.03537988870957</v>
      </c>
      <c r="E224" s="4">
        <v>42.648003063314285</v>
      </c>
      <c r="F224" s="5">
        <v>382.79342120392266</v>
      </c>
      <c r="G224" s="5" cm="1">
        <f t="array" ref="G224">[1]!PropsSI("H","P",(E224+1)*100*1000,"T",F224+273.15,"WATER")/1000</f>
        <v>3166.4289222729958</v>
      </c>
      <c r="H224" s="5" cm="1">
        <f t="array" ref="H224">[1]!PropsSI("S","P",(E224+1)*100*1000,"T",F224+273.15,"WATER")/1000</f>
        <v>6.6611998469705034</v>
      </c>
      <c r="I224" s="9"/>
      <c r="J224" s="4">
        <v>72.232231074336056</v>
      </c>
      <c r="K224" s="6">
        <v>10.37387655946074</v>
      </c>
      <c r="L224" s="5">
        <v>270.36713700287373</v>
      </c>
      <c r="M224" s="5" cm="1">
        <f t="array" ref="M224">[1]!PropsSI("H","P",(K224+1)*100*1000,"T",L224+273.15,"WATER")/1000</f>
        <v>2983.3194608107997</v>
      </c>
      <c r="N224" s="5" cm="1">
        <f t="array" ref="N224">[1]!PropsSI("S","P",(K224+1)*100*1000,"T",L224+273.15,"WATER")/1000</f>
        <v>6.9445601786190627</v>
      </c>
      <c r="O224" s="5" cm="1">
        <f t="array" ref="O224">[1]!PropsSI("H","P",(K224+1)*100*1000,"S",H224*1000,"WATER")/1000</f>
        <v>2838.5613515394225</v>
      </c>
      <c r="P224" s="9"/>
      <c r="Q224" s="4">
        <f t="shared" si="29"/>
        <v>86.803148814373515</v>
      </c>
      <c r="R224" s="6">
        <v>3.1642839760132841</v>
      </c>
      <c r="S224" s="5">
        <v>203.78034268902081</v>
      </c>
      <c r="T224" s="5" cm="1">
        <f t="array" ref="T224">[1]!PropsSI("H","P",(R224+1)*100*1000,"T",S224+273.15,"WATER")/1000</f>
        <v>2868.0432771364231</v>
      </c>
      <c r="U224" s="5" cm="1">
        <f t="array" ref="U224">[1]!PropsSI("S","P",(R224+1)*100*1000,"T",S224+273.15,"WATER")/1000</f>
        <v>7.1690999631311891</v>
      </c>
      <c r="V224" s="5" cm="1">
        <f t="array" ref="V224">[1]!PropsSI("H","P",(R224+1)*100*1000,"S",N224*1000,"WATER")/1000</f>
        <v>2766.3973710449168</v>
      </c>
      <c r="W224" s="9"/>
      <c r="X224" s="1">
        <f t="shared" si="30"/>
        <v>10.868671803082599</v>
      </c>
      <c r="Y224" s="1">
        <f t="shared" si="31"/>
        <v>9.6849727790924739E-2</v>
      </c>
      <c r="Z224" s="1">
        <f t="shared" si="32"/>
        <v>3.8369854767877611</v>
      </c>
      <c r="AA224" s="1">
        <f t="shared" si="33"/>
        <v>1.9826138733886948E-2</v>
      </c>
      <c r="AB224" s="1">
        <f t="shared" si="34"/>
        <v>2.3757583778954992</v>
      </c>
      <c r="AC224" s="1">
        <f t="shared" si="35"/>
        <v>10.910760667596572</v>
      </c>
      <c r="AD224" s="15">
        <f t="shared" si="36"/>
        <v>3.2674418949958095E-2</v>
      </c>
      <c r="AK224" s="1">
        <f t="shared" si="37"/>
        <v>8.4193631028179237</v>
      </c>
    </row>
    <row r="225" spans="1:37" x14ac:dyDescent="0.4">
      <c r="A225" s="1">
        <v>223</v>
      </c>
      <c r="B225" s="4">
        <v>11.336</v>
      </c>
      <c r="C225" s="8"/>
      <c r="D225" s="4">
        <v>162.68094777677734</v>
      </c>
      <c r="E225" s="4">
        <v>42.632093864530859</v>
      </c>
      <c r="F225" s="5">
        <v>384.91737716294375</v>
      </c>
      <c r="G225" s="5" cm="1">
        <f t="array" ref="G225">[1]!PropsSI("H","P",(E225+1)*100*1000,"T",F225+273.15,"WATER")/1000</f>
        <v>3171.6350701029855</v>
      </c>
      <c r="H225" s="5" cm="1">
        <f t="array" ref="H225">[1]!PropsSI("S","P",(E225+1)*100*1000,"T",F225+273.15,"WATER")/1000</f>
        <v>6.6692810246039915</v>
      </c>
      <c r="I225" s="9"/>
      <c r="J225" s="4">
        <v>65.145104906486736</v>
      </c>
      <c r="K225" s="6">
        <v>10.372541734707742</v>
      </c>
      <c r="L225" s="5">
        <v>271.27357280958176</v>
      </c>
      <c r="M225" s="5" cm="1">
        <f t="array" ref="M225">[1]!PropsSI("H","P",(K225+1)*100*1000,"T",L225+273.15,"WATER")/1000</f>
        <v>2985.3212602539429</v>
      </c>
      <c r="N225" s="5" cm="1">
        <f t="array" ref="N225">[1]!PropsSI("S","P",(K225+1)*100*1000,"T",L225+273.15,"WATER")/1000</f>
        <v>6.9482924303442957</v>
      </c>
      <c r="O225" s="5" cm="1">
        <f t="array" ref="O225">[1]!PropsSI("H","P",(K225+1)*100*1000,"S",H225*1000,"WATER")/1000</f>
        <v>2842.4270776674775</v>
      </c>
      <c r="P225" s="9"/>
      <c r="Q225" s="4">
        <f t="shared" si="29"/>
        <v>97.535842870290608</v>
      </c>
      <c r="R225" s="6">
        <v>3.2839317337960505</v>
      </c>
      <c r="S225" s="5">
        <v>202.70266629259908</v>
      </c>
      <c r="T225" s="5" cm="1">
        <f t="array" ref="T225">[1]!PropsSI("H","P",(R225+1)*100*1000,"T",S225+273.15,"WATER")/1000</f>
        <v>2865.1907387496053</v>
      </c>
      <c r="U225" s="5" cm="1">
        <f t="array" ref="U225">[1]!PropsSI("S","P",(R225+1)*100*1000,"T",S225+273.15,"WATER")/1000</f>
        <v>7.1503238164518441</v>
      </c>
      <c r="V225" s="5" cm="1">
        <f t="array" ref="V225">[1]!PropsSI("H","P",(R225+1)*100*1000,"S",N225*1000,"WATER")/1000</f>
        <v>2773.4570089830418</v>
      </c>
      <c r="W225" s="9"/>
      <c r="X225" s="1">
        <f t="shared" si="30"/>
        <v>11.674094122088242</v>
      </c>
      <c r="Y225" s="1">
        <f t="shared" si="31"/>
        <v>9.7245678743521136E-2</v>
      </c>
      <c r="Z225" s="1">
        <f t="shared" si="32"/>
        <v>3.852672232850848</v>
      </c>
      <c r="AA225" s="1">
        <f t="shared" si="33"/>
        <v>1.9363853131004354E-2</v>
      </c>
      <c r="AB225" s="1">
        <f t="shared" si="34"/>
        <v>2.3203628765944004</v>
      </c>
      <c r="AC225" s="1">
        <f t="shared" si="35"/>
        <v>11.535653812095807</v>
      </c>
      <c r="AD225" s="15">
        <f t="shared" si="36"/>
        <v>3.9861644684387861E-2</v>
      </c>
      <c r="AK225" s="1">
        <f t="shared" si="37"/>
        <v>9.1047471507049735</v>
      </c>
    </row>
    <row r="226" spans="1:37" x14ac:dyDescent="0.4">
      <c r="A226" s="1">
        <v>224</v>
      </c>
      <c r="B226" s="4">
        <v>12.342000000000001</v>
      </c>
      <c r="C226" s="8"/>
      <c r="D226" s="4">
        <v>173.20160306864432</v>
      </c>
      <c r="E226" s="4">
        <v>41.762103315826607</v>
      </c>
      <c r="F226" s="5">
        <v>381.18305475324843</v>
      </c>
      <c r="G226" s="5" cm="1">
        <f t="array" ref="G226">[1]!PropsSI("H","P",(E226+1)*100*1000,"T",F226+273.15,"WATER")/1000</f>
        <v>3164.2342436464587</v>
      </c>
      <c r="H226" s="5" cm="1">
        <f t="array" ref="H226">[1]!PropsSI("S","P",(E226+1)*100*1000,"T",F226+273.15,"WATER")/1000</f>
        <v>6.6666861334841672</v>
      </c>
      <c r="I226" s="9"/>
      <c r="J226" s="4">
        <v>65.565238581288142</v>
      </c>
      <c r="K226" s="6">
        <v>10.370421325516832</v>
      </c>
      <c r="L226" s="5">
        <v>266.590444472483</v>
      </c>
      <c r="M226" s="5" cm="1">
        <f t="array" ref="M226">[1]!PropsSI("H","P",(K226+1)*100*1000,"T",L226+273.15,"WATER")/1000</f>
        <v>2974.9918280924439</v>
      </c>
      <c r="N226" s="5" cm="1">
        <f t="array" ref="N226">[1]!PropsSI("S","P",(K226+1)*100*1000,"T",L226+273.15,"WATER")/1000</f>
        <v>6.9293201514646494</v>
      </c>
      <c r="O226" s="5" cm="1">
        <f t="array" ref="O226">[1]!PropsSI("H","P",(K226+1)*100*1000,"S",H226*1000,"WATER")/1000</f>
        <v>2841.1375627675197</v>
      </c>
      <c r="P226" s="9"/>
      <c r="Q226" s="4">
        <f t="shared" si="29"/>
        <v>107.63636448735618</v>
      </c>
      <c r="R226" s="6">
        <v>3.213969777807967</v>
      </c>
      <c r="S226" s="5">
        <v>194.589085541825</v>
      </c>
      <c r="T226" s="5" cm="1">
        <f t="array" ref="T226">[1]!PropsSI("H","P",(R226+1)*100*1000,"T",S226+273.15,"WATER")/1000</f>
        <v>2848.4246986971193</v>
      </c>
      <c r="U226" s="5" cm="1">
        <f t="array" ref="U226">[1]!PropsSI("S","P",(R226+1)*100*1000,"T",S226+273.15,"WATER")/1000</f>
        <v>7.1222115511355302</v>
      </c>
      <c r="V226" s="5" cm="1">
        <f t="array" ref="V226">[1]!PropsSI("H","P",(R226+1)*100*1000,"S",N226*1000,"WATER")/1000</f>
        <v>2762.1264910486757</v>
      </c>
      <c r="W226" s="9"/>
      <c r="X226" s="1">
        <f t="shared" si="30"/>
        <v>12.888976503958732</v>
      </c>
      <c r="Y226" s="1">
        <f t="shared" si="31"/>
        <v>9.5440441161240674E-2</v>
      </c>
      <c r="Z226" s="1">
        <f t="shared" si="32"/>
        <v>3.7811524615169052</v>
      </c>
      <c r="AA226" s="1">
        <f t="shared" si="33"/>
        <v>1.945535220526428E-2</v>
      </c>
      <c r="AB226" s="1">
        <f t="shared" si="34"/>
        <v>2.3313271745427024</v>
      </c>
      <c r="AC226" s="1">
        <f t="shared" si="35"/>
        <v>12.512061151841616</v>
      </c>
      <c r="AD226" s="15">
        <f t="shared" si="36"/>
        <v>2.8920795365696934E-2</v>
      </c>
      <c r="AK226" s="1">
        <f t="shared" si="37"/>
        <v>9.6413969467520104</v>
      </c>
    </row>
    <row r="227" spans="1:37" x14ac:dyDescent="0.4">
      <c r="A227" s="1">
        <v>225</v>
      </c>
      <c r="B227" s="4">
        <v>13.124000000000001</v>
      </c>
      <c r="C227" s="8"/>
      <c r="D227" s="4">
        <v>180.02423677534861</v>
      </c>
      <c r="E227" s="4">
        <v>41.746565960328766</v>
      </c>
      <c r="F227" s="5">
        <v>380.81075345828526</v>
      </c>
      <c r="G227" s="5" cm="1">
        <f t="array" ref="G227">[1]!PropsSI("H","P",(E227+1)*100*1000,"T",F227+273.15,"WATER")/1000</f>
        <v>3163.3583947897546</v>
      </c>
      <c r="H227" s="5" cm="1">
        <f t="array" ref="H227">[1]!PropsSI("S","P",(E227+1)*100*1000,"T",F227+273.15,"WATER")/1000</f>
        <v>6.6655038718492605</v>
      </c>
      <c r="I227" s="9"/>
      <c r="J227" s="4">
        <v>67.907762847851245</v>
      </c>
      <c r="K227" s="6">
        <v>10.370438530925352</v>
      </c>
      <c r="L227" s="5">
        <v>264.58678474570138</v>
      </c>
      <c r="M227" s="5" cm="1">
        <f t="array" ref="M227">[1]!PropsSI("H","P",(K227+1)*100*1000,"T",L227+273.15,"WATER")/1000</f>
        <v>2970.5564164004754</v>
      </c>
      <c r="N227" s="5" cm="1">
        <f t="array" ref="N227">[1]!PropsSI("S","P",(K227+1)*100*1000,"T",L227+273.15,"WATER")/1000</f>
        <v>6.9210865076687496</v>
      </c>
      <c r="O227" s="5" cm="1">
        <f t="array" ref="O227">[1]!PropsSI("H","P",(K227+1)*100*1000,"S",H227*1000,"WATER")/1000</f>
        <v>2840.5685789082263</v>
      </c>
      <c r="P227" s="9"/>
      <c r="Q227" s="4">
        <f t="shared" si="29"/>
        <v>112.11647392749737</v>
      </c>
      <c r="R227" s="6">
        <v>3.1471060655381948</v>
      </c>
      <c r="S227" s="5">
        <v>190.66645219850614</v>
      </c>
      <c r="T227" s="5" cm="1">
        <f t="array" ref="T227">[1]!PropsSI("H","P",(R227+1)*100*1000,"T",S227+273.15,"WATER")/1000</f>
        <v>2840.4746064745109</v>
      </c>
      <c r="U227" s="5" cm="1">
        <f t="array" ref="U227">[1]!PropsSI("S","P",(R227+1)*100*1000,"T",S227+273.15,"WATER")/1000</f>
        <v>7.1123490196581818</v>
      </c>
      <c r="V227" s="5" cm="1">
        <f t="array" ref="V227">[1]!PropsSI("H","P",(R227+1)*100*1000,"S",N227*1000,"WATER")/1000</f>
        <v>2755.5794472372113</v>
      </c>
      <c r="W227" s="9"/>
      <c r="X227" s="1">
        <f t="shared" si="30"/>
        <v>13.692595238698141</v>
      </c>
      <c r="Y227" s="1">
        <f t="shared" si="31"/>
        <v>9.5349795442906005E-2</v>
      </c>
      <c r="Z227" s="1">
        <f t="shared" si="32"/>
        <v>3.7775612660358608</v>
      </c>
      <c r="AA227" s="1">
        <f t="shared" si="33"/>
        <v>1.9648355032142985E-2</v>
      </c>
      <c r="AB227" s="1">
        <f t="shared" si="34"/>
        <v>2.3544546270975903</v>
      </c>
      <c r="AC227" s="1">
        <f t="shared" si="35"/>
        <v>13.236162542840788</v>
      </c>
      <c r="AD227" s="15">
        <f t="shared" si="36"/>
        <v>1.2580436016511399E-2</v>
      </c>
      <c r="AK227" s="1">
        <f t="shared" si="37"/>
        <v>9.6900981496846832</v>
      </c>
    </row>
    <row r="228" spans="1:37" x14ac:dyDescent="0.4">
      <c r="A228" s="1">
        <v>226</v>
      </c>
      <c r="B228" s="4">
        <v>13.206</v>
      </c>
      <c r="C228" s="8"/>
      <c r="D228" s="4">
        <v>180.85059810850251</v>
      </c>
      <c r="E228" s="4">
        <v>41.673875158495242</v>
      </c>
      <c r="F228" s="5">
        <v>380.40059534076596</v>
      </c>
      <c r="G228" s="5" cm="1">
        <f t="array" ref="G228">[1]!PropsSI("H","P",(E228+1)*100*1000,"T",F228+273.15,"WATER")/1000</f>
        <v>3162.5024611229292</v>
      </c>
      <c r="H228" s="5" cm="1">
        <f t="array" ref="H228">[1]!PropsSI("S","P",(E228+1)*100*1000,"T",F228+273.15,"WATER")/1000</f>
        <v>6.6649282079938725</v>
      </c>
      <c r="I228" s="9"/>
      <c r="J228" s="4">
        <v>69.369299975409021</v>
      </c>
      <c r="K228" s="6">
        <v>10.370330022261282</v>
      </c>
      <c r="L228" s="5">
        <v>264.16046418626308</v>
      </c>
      <c r="M228" s="5" cm="1">
        <f t="array" ref="M228">[1]!PropsSI("H","P",(K228+1)*100*1000,"T",L228+273.15,"WATER")/1000</f>
        <v>2969.612010642164</v>
      </c>
      <c r="N228" s="5" cm="1">
        <f t="array" ref="N228">[1]!PropsSI("S","P",(K228+1)*100*1000,"T",L228+273.15,"WATER")/1000</f>
        <v>6.919333793152223</v>
      </c>
      <c r="O228" s="5" cm="1">
        <f t="array" ref="O228">[1]!PropsSI("H","P",(K228+1)*100*1000,"S",H228*1000,"WATER")/1000</f>
        <v>2840.2894837338213</v>
      </c>
      <c r="P228" s="9"/>
      <c r="Q228" s="4">
        <f t="shared" si="29"/>
        <v>111.48129813309349</v>
      </c>
      <c r="R228" s="6">
        <v>3.1460626677372976</v>
      </c>
      <c r="S228" s="5">
        <v>190.36238757046402</v>
      </c>
      <c r="T228" s="5" cm="1">
        <f t="array" ref="T228">[1]!PropsSI("H","P",(R228+1)*100*1000,"T",S228+273.15,"WATER")/1000</f>
        <v>2839.8352846981616</v>
      </c>
      <c r="U228" s="5" cm="1">
        <f t="array" ref="U228">[1]!PropsSI("S","P",(R228+1)*100*1000,"T",S228+273.15,"WATER")/1000</f>
        <v>7.1110835085915207</v>
      </c>
      <c r="V228" s="5" cm="1">
        <f t="array" ref="V228">[1]!PropsSI("H","P",(R228+1)*100*1000,"S",N228*1000,"WATER")/1000</f>
        <v>2754.7874250826044</v>
      </c>
      <c r="W228" s="9"/>
      <c r="X228" s="1">
        <f t="shared" si="30"/>
        <v>13.708897559601381</v>
      </c>
      <c r="Y228" s="1">
        <f t="shared" si="31"/>
        <v>9.5179401491332069E-2</v>
      </c>
      <c r="Z228" s="1">
        <f t="shared" si="32"/>
        <v>3.7708106108462762</v>
      </c>
      <c r="AA228" s="1">
        <f t="shared" si="33"/>
        <v>1.9634427195938279E-2</v>
      </c>
      <c r="AB228" s="1">
        <f t="shared" si="34"/>
        <v>2.352785659983347</v>
      </c>
      <c r="AC228" s="1">
        <f t="shared" si="35"/>
        <v>13.278526848389991</v>
      </c>
      <c r="AD228" s="15">
        <f t="shared" si="36"/>
        <v>5.2601437373847428E-3</v>
      </c>
      <c r="AK228" s="1">
        <f t="shared" si="37"/>
        <v>9.3766101906276376</v>
      </c>
    </row>
    <row r="229" spans="1:37" x14ac:dyDescent="0.4">
      <c r="A229" s="1">
        <v>227</v>
      </c>
      <c r="B229" s="4">
        <v>12.84</v>
      </c>
      <c r="C229" s="8"/>
      <c r="D229" s="4">
        <v>176.30886880946491</v>
      </c>
      <c r="E229" s="4">
        <v>41.868846993955117</v>
      </c>
      <c r="F229" s="5">
        <v>381.65108594949368</v>
      </c>
      <c r="G229" s="5" cm="1">
        <f t="array" ref="G229">[1]!PropsSI("H","P",(E229+1)*100*1000,"T",F229+273.15,"WATER")/1000</f>
        <v>3165.1646584220412</v>
      </c>
      <c r="H229" s="5" cm="1">
        <f t="array" ref="H229">[1]!PropsSI("S","P",(E229+1)*100*1000,"T",F229+273.15,"WATER")/1000</f>
        <v>6.667032753088419</v>
      </c>
      <c r="I229" s="9"/>
      <c r="J229" s="4">
        <v>66.430361521494646</v>
      </c>
      <c r="K229" s="6">
        <v>10.368200114376991</v>
      </c>
      <c r="L229" s="5">
        <v>266.00600140878919</v>
      </c>
      <c r="M229" s="5" cm="1">
        <f t="array" ref="M229">[1]!PropsSI("H","P",(K229+1)*100*1000,"T",L229+273.15,"WATER")/1000</f>
        <v>2973.706356215253</v>
      </c>
      <c r="N229" s="5" cm="1">
        <f t="array" ref="N229">[1]!PropsSI("S","P",(K229+1)*100*1000,"T",L229+273.15,"WATER")/1000</f>
        <v>6.9270241136186916</v>
      </c>
      <c r="O229" s="5" cm="1">
        <f t="array" ref="O229">[1]!PropsSI("H","P",(K229+1)*100*1000,"S",H229*1000,"WATER")/1000</f>
        <v>2841.263690750643</v>
      </c>
      <c r="P229" s="9"/>
      <c r="Q229" s="4">
        <f t="shared" si="29"/>
        <v>109.87850728797027</v>
      </c>
      <c r="R229" s="6">
        <v>3.2404292500795875</v>
      </c>
      <c r="S229" s="5">
        <v>194.04046097169265</v>
      </c>
      <c r="T229" s="5" cm="1">
        <f t="array" ref="T229">[1]!PropsSI("H","P",(R229+1)*100*1000,"T",S229+273.15,"WATER")/1000</f>
        <v>2847.1220154864923</v>
      </c>
      <c r="U229" s="5" cm="1">
        <f t="array" ref="U229">[1]!PropsSI("S","P",(R229+1)*100*1000,"T",S229+273.15,"WATER")/1000</f>
        <v>7.1166045034543686</v>
      </c>
      <c r="V229" s="5" cm="1">
        <f t="array" ref="V229">[1]!PropsSI("H","P",(R229+1)*100*1000,"S",N229*1000,"WATER")/1000</f>
        <v>2762.3362700567645</v>
      </c>
      <c r="W229" s="9"/>
      <c r="X229" s="1">
        <f t="shared" si="30"/>
        <v>13.240193080990984</v>
      </c>
      <c r="Y229" s="1">
        <f t="shared" si="31"/>
        <v>9.567802170859771E-2</v>
      </c>
      <c r="Z229" s="1">
        <f t="shared" si="32"/>
        <v>3.7905649103752452</v>
      </c>
      <c r="AA229" s="1">
        <f t="shared" si="33"/>
        <v>1.9318686521366282E-2</v>
      </c>
      <c r="AB229" s="1">
        <f t="shared" si="34"/>
        <v>2.3149505795914855</v>
      </c>
      <c r="AC229" s="1">
        <f t="shared" si="35"/>
        <v>12.886076725135517</v>
      </c>
      <c r="AD229" s="15">
        <f t="shared" si="36"/>
        <v>2.1230645992140018E-3</v>
      </c>
      <c r="AK229" s="1">
        <f t="shared" si="37"/>
        <v>9.2380205993440949</v>
      </c>
    </row>
    <row r="230" spans="1:37" x14ac:dyDescent="0.4">
      <c r="A230" s="1">
        <v>228</v>
      </c>
      <c r="B230" s="4">
        <v>12.526</v>
      </c>
      <c r="C230" s="8"/>
      <c r="D230" s="4">
        <v>175.10030194330656</v>
      </c>
      <c r="E230" s="4">
        <v>41.891148056741919</v>
      </c>
      <c r="F230" s="5">
        <v>379.37181429654862</v>
      </c>
      <c r="G230" s="5" cm="1">
        <f t="array" ref="G230">[1]!PropsSI("H","P",(E230+1)*100*1000,"T",F230+273.15,"WATER")/1000</f>
        <v>3159.5662382114297</v>
      </c>
      <c r="H230" s="5" cm="1">
        <f t="array" ref="H230">[1]!PropsSI("S","P",(E230+1)*100*1000,"T",F230+273.15,"WATER")/1000</f>
        <v>6.6582439358508969</v>
      </c>
      <c r="I230" s="9"/>
      <c r="J230" s="4">
        <v>65.231901479998328</v>
      </c>
      <c r="K230" s="6">
        <v>10.372675595587502</v>
      </c>
      <c r="L230" s="5">
        <v>264.17479192451879</v>
      </c>
      <c r="M230" s="5" cm="1">
        <f t="array" ref="M230">[1]!PropsSI("H","P",(K230+1)*100*1000,"T",L230+273.15,"WATER")/1000</f>
        <v>2969.6358166841924</v>
      </c>
      <c r="N230" s="5" cm="1">
        <f t="array" ref="N230">[1]!PropsSI("S","P",(K230+1)*100*1000,"T",L230+273.15,"WATER")/1000</f>
        <v>6.9192864085601595</v>
      </c>
      <c r="O230" s="5" cm="1">
        <f t="array" ref="O230">[1]!PropsSI("H","P",(K230+1)*100*1000,"S",H230*1000,"WATER")/1000</f>
        <v>2837.119597961505</v>
      </c>
      <c r="P230" s="9"/>
      <c r="Q230" s="4">
        <f t="shared" si="29"/>
        <v>109.86840046330823</v>
      </c>
      <c r="R230" s="6">
        <v>3.2485884503113152</v>
      </c>
      <c r="S230" s="5">
        <v>192.28143352800419</v>
      </c>
      <c r="T230" s="5" cm="1">
        <f t="array" ref="T230">[1]!PropsSI("H","P",(R230+1)*100*1000,"T",S230+273.15,"WATER")/1000</f>
        <v>2843.3473373808706</v>
      </c>
      <c r="U230" s="5" cm="1">
        <f t="array" ref="U230">[1]!PropsSI("S","P",(R230+1)*100*1000,"T",S230+273.15,"WATER")/1000</f>
        <v>7.1076438938129041</v>
      </c>
      <c r="V230" s="5" cm="1">
        <f t="array" ref="V230">[1]!PropsSI("H","P",(R230+1)*100*1000,"S",N230*1000,"WATER")/1000</f>
        <v>2759.3932027922087</v>
      </c>
      <c r="W230" s="9"/>
      <c r="X230" s="1">
        <f t="shared" si="30"/>
        <v>13.092218715455084</v>
      </c>
      <c r="Y230" s="1">
        <f t="shared" si="31"/>
        <v>9.5248423823776615E-2</v>
      </c>
      <c r="Z230" s="1">
        <f t="shared" si="32"/>
        <v>3.7735451325966669</v>
      </c>
      <c r="AA230" s="1">
        <f t="shared" si="33"/>
        <v>1.921563574246701E-2</v>
      </c>
      <c r="AB230" s="1">
        <f t="shared" si="34"/>
        <v>2.302602045436414</v>
      </c>
      <c r="AC230" s="1">
        <f t="shared" si="35"/>
        <v>12.713071756044663</v>
      </c>
      <c r="AD230" s="15">
        <f t="shared" si="36"/>
        <v>3.4995841909633854E-2</v>
      </c>
      <c r="AK230" s="1">
        <f t="shared" si="37"/>
        <v>8.978736092780661</v>
      </c>
    </row>
    <row r="231" spans="1:37" x14ac:dyDescent="0.4">
      <c r="A231" s="1">
        <v>229</v>
      </c>
      <c r="B231" s="4">
        <v>12.305</v>
      </c>
      <c r="C231" s="8"/>
      <c r="D231" s="4">
        <v>171.46214414180506</v>
      </c>
      <c r="E231" s="4">
        <v>42.057724934353132</v>
      </c>
      <c r="F231" s="5">
        <v>379.95805307589018</v>
      </c>
      <c r="G231" s="5" cm="1">
        <f t="array" ref="G231">[1]!PropsSI("H","P",(E231+1)*100*1000,"T",F231+273.15,"WATER")/1000</f>
        <v>3160.6676395686754</v>
      </c>
      <c r="H231" s="5" cm="1">
        <f t="array" ref="H231">[1]!PropsSI("S","P",(E231+1)*100*1000,"T",F231+273.15,"WATER")/1000</f>
        <v>6.6582618477461493</v>
      </c>
      <c r="I231" s="9"/>
      <c r="J231" s="4">
        <v>61.395081762251856</v>
      </c>
      <c r="K231" s="6">
        <v>10.370973123833828</v>
      </c>
      <c r="L231" s="5">
        <v>265.3075676532834</v>
      </c>
      <c r="M231" s="5" cm="1">
        <f t="array" ref="M231">[1]!PropsSI("H","P",(K231+1)*100*1000,"T",L231+273.15,"WATER")/1000</f>
        <v>2972.1511008551633</v>
      </c>
      <c r="N231" s="5" cm="1">
        <f t="array" ref="N231">[1]!PropsSI("S","P",(K231+1)*100*1000,"T",L231+273.15,"WATER")/1000</f>
        <v>6.9240291665675908</v>
      </c>
      <c r="O231" s="5" cm="1">
        <f t="array" ref="O231">[1]!PropsSI("H","P",(K231+1)*100*1000,"S",H231*1000,"WATER")/1000</f>
        <v>2837.0970498116617</v>
      </c>
      <c r="P231" s="9"/>
      <c r="Q231" s="4">
        <f t="shared" si="29"/>
        <v>110.06706237955319</v>
      </c>
      <c r="R231" s="6">
        <v>3.1517522642427367</v>
      </c>
      <c r="S231" s="5">
        <v>191.94372017985387</v>
      </c>
      <c r="T231" s="5" cm="1">
        <f t="array" ref="T231">[1]!PropsSI("H","P",(R231+1)*100*1000,"T",S231+273.15,"WATER")/1000</f>
        <v>2843.1569583378168</v>
      </c>
      <c r="U231" s="5" cm="1">
        <f t="array" ref="U231">[1]!PropsSI("S","P",(R231+1)*100*1000,"T",S231+273.15,"WATER")/1000</f>
        <v>7.1176198779250068</v>
      </c>
      <c r="V231" s="5" cm="1">
        <f t="array" ref="V231">[1]!PropsSI("H","P",(R231+1)*100*1000,"S",N231*1000,"WATER")/1000</f>
        <v>2757.0426958847311</v>
      </c>
      <c r="W231" s="9"/>
      <c r="X231" s="1">
        <f t="shared" si="30"/>
        <v>12.922626740295593</v>
      </c>
      <c r="Y231" s="1">
        <f t="shared" si="31"/>
        <v>9.5580430443305248E-2</v>
      </c>
      <c r="Z231" s="1">
        <f t="shared" si="32"/>
        <v>3.7866985467196144</v>
      </c>
      <c r="AA231" s="1">
        <f t="shared" si="33"/>
        <v>1.9660368243204857E-2</v>
      </c>
      <c r="AB231" s="1">
        <f t="shared" si="34"/>
        <v>2.3558941654367875</v>
      </c>
      <c r="AC231" s="1">
        <f t="shared" si="35"/>
        <v>12.409791807479191</v>
      </c>
      <c r="AD231" s="15">
        <f t="shared" si="36"/>
        <v>1.0981322914755955E-2</v>
      </c>
      <c r="AK231" s="1">
        <f t="shared" si="37"/>
        <v>9.1121176848396193</v>
      </c>
    </row>
    <row r="232" spans="1:37" x14ac:dyDescent="0.4">
      <c r="A232" s="1">
        <v>230</v>
      </c>
      <c r="B232" s="4">
        <v>12.379</v>
      </c>
      <c r="C232" s="8"/>
      <c r="D232" s="4">
        <v>173.45575301934898</v>
      </c>
      <c r="E232" s="4">
        <v>41.76949757867213</v>
      </c>
      <c r="F232" s="5">
        <v>380.5076406620567</v>
      </c>
      <c r="G232" s="5" cm="1">
        <f t="array" ref="G232">[1]!PropsSI("H","P",(E232+1)*100*1000,"T",F232+273.15,"WATER")/1000</f>
        <v>3162.57522218124</v>
      </c>
      <c r="H232" s="5" cm="1">
        <f t="array" ref="H232">[1]!PropsSI("S","P",(E232+1)*100*1000,"T",F232+273.15,"WATER")/1000</f>
        <v>6.6640748586183687</v>
      </c>
      <c r="I232" s="9"/>
      <c r="J232" s="4">
        <v>61.829135861414485</v>
      </c>
      <c r="K232" s="6">
        <v>10.373529358484877</v>
      </c>
      <c r="L232" s="5">
        <v>265.90142875284039</v>
      </c>
      <c r="M232" s="5" cm="1">
        <f t="array" ref="M232">[1]!PropsSI("H","P",(K232+1)*100*1000,"T",L232+273.15,"WATER")/1000</f>
        <v>2973.4571151458199</v>
      </c>
      <c r="N232" s="5" cm="1">
        <f t="array" ref="N232">[1]!PropsSI("S","P",(K232+1)*100*1000,"T",L232+273.15,"WATER")/1000</f>
        <v>6.9263533423738473</v>
      </c>
      <c r="O232" s="5" cm="1">
        <f t="array" ref="O232">[1]!PropsSI("H","P",(K232+1)*100*1000,"S",H232*1000,"WATER")/1000</f>
        <v>2839.9375459815205</v>
      </c>
      <c r="P232" s="9"/>
      <c r="Q232" s="4">
        <f t="shared" si="29"/>
        <v>111.62661715793449</v>
      </c>
      <c r="R232" s="6">
        <v>3.1303707825066267</v>
      </c>
      <c r="S232" s="5">
        <v>191.64484293242219</v>
      </c>
      <c r="T232" s="5" cm="1">
        <f t="array" ref="T232">[1]!PropsSI("H","P",(R232+1)*100*1000,"T",S232+273.15,"WATER")/1000</f>
        <v>2842.6400520983047</v>
      </c>
      <c r="U232" s="5" cm="1">
        <f t="array" ref="U232">[1]!PropsSI("S","P",(R232+1)*100*1000,"T",S232+273.15,"WATER")/1000</f>
        <v>7.1188344730083006</v>
      </c>
      <c r="V232" s="5" cm="1">
        <f t="array" ref="V232">[1]!PropsSI("H","P",(R232+1)*100*1000,"S",N232*1000,"WATER")/1000</f>
        <v>2757.0540549039683</v>
      </c>
      <c r="W232" s="9"/>
      <c r="X232" s="1">
        <f t="shared" si="30"/>
        <v>13.168413855542495</v>
      </c>
      <c r="Y232" s="1">
        <f t="shared" si="31"/>
        <v>9.5304854472573322E-2</v>
      </c>
      <c r="Z232" s="1">
        <f t="shared" si="32"/>
        <v>3.7757807979394356</v>
      </c>
      <c r="AA232" s="1">
        <f t="shared" si="33"/>
        <v>1.9778699521134552E-2</v>
      </c>
      <c r="AB232" s="1">
        <f t="shared" si="34"/>
        <v>2.3700737557585301</v>
      </c>
      <c r="AC232" s="1">
        <f t="shared" si="35"/>
        <v>12.593150064569219</v>
      </c>
      <c r="AD232" s="15">
        <f t="shared" si="36"/>
        <v>4.5860250155000823E-2</v>
      </c>
      <c r="AK232" s="1">
        <f t="shared" si="37"/>
        <v>10.218445500267693</v>
      </c>
    </row>
    <row r="233" spans="1:37" x14ac:dyDescent="0.4">
      <c r="A233" s="1">
        <v>231</v>
      </c>
      <c r="B233" s="4">
        <v>13.9</v>
      </c>
      <c r="C233" s="8"/>
      <c r="D233" s="4">
        <v>188.43734818248979</v>
      </c>
      <c r="E233" s="4">
        <v>41.234907088574133</v>
      </c>
      <c r="F233" s="5">
        <v>379.73150704520327</v>
      </c>
      <c r="G233" s="5" cm="1">
        <f t="array" ref="G233">[1]!PropsSI("H","P",(E233+1)*100*1000,"T",F233+273.15,"WATER")/1000</f>
        <v>3161.7380230782942</v>
      </c>
      <c r="H233" s="5" cm="1">
        <f t="array" ref="H233">[1]!PropsSI("S","P",(E233+1)*100*1000,"T",F233+273.15,"WATER")/1000</f>
        <v>6.6682156558610064</v>
      </c>
      <c r="I233" s="9"/>
      <c r="J233" s="4">
        <v>75.616311110394989</v>
      </c>
      <c r="K233" s="6">
        <v>10.373614483653341</v>
      </c>
      <c r="L233" s="5">
        <v>262.77140417241912</v>
      </c>
      <c r="M233" s="5" cm="1">
        <f t="array" ref="M233">[1]!PropsSI("H","P",(K233+1)*100*1000,"T",L233+273.15,"WATER")/1000</f>
        <v>2966.5198025090981</v>
      </c>
      <c r="N233" s="5" cm="1">
        <f t="array" ref="N233">[1]!PropsSI("S","P",(K233+1)*100*1000,"T",L233+273.15,"WATER")/1000</f>
        <v>6.9134430060112377</v>
      </c>
      <c r="O233" s="5" cm="1">
        <f t="array" ref="O233">[1]!PropsSI("H","P",(K233+1)*100*1000,"S",H233*1000,"WATER")/1000</f>
        <v>2841.9332157064555</v>
      </c>
      <c r="P233" s="9"/>
      <c r="Q233" s="4">
        <f t="shared" si="29"/>
        <v>112.8210370720948</v>
      </c>
      <c r="R233" s="6">
        <v>3.1384917734675897</v>
      </c>
      <c r="S233" s="5">
        <v>188.55655666687119</v>
      </c>
      <c r="T233" s="5" cm="1">
        <f t="array" ref="T233">[1]!PropsSI("H","P",(R233+1)*100*1000,"T",S233+273.15,"WATER")/1000</f>
        <v>2836.0426104671737</v>
      </c>
      <c r="U233" s="5" cm="1">
        <f t="array" ref="U233">[1]!PropsSI("S","P",(R233+1)*100*1000,"T",S233+273.15,"WATER")/1000</f>
        <v>7.1037080869858373</v>
      </c>
      <c r="V233" s="5" cm="1">
        <f t="array" ref="V233">[1]!PropsSI("H","P",(R233+1)*100*1000,"S",N233*1000,"WATER")/1000</f>
        <v>2751.9455044317056</v>
      </c>
      <c r="W233" s="9"/>
      <c r="X233" s="1">
        <f t="shared" si="30"/>
        <v>14.307493311496799</v>
      </c>
      <c r="Y233" s="1">
        <f t="shared" si="31"/>
        <v>9.4468045347981394E-2</v>
      </c>
      <c r="Z233" s="1">
        <f t="shared" si="32"/>
        <v>3.7426281548588669</v>
      </c>
      <c r="AA233" s="1">
        <f t="shared" si="33"/>
        <v>1.9611550961415886E-2</v>
      </c>
      <c r="AB233" s="1">
        <f t="shared" si="34"/>
        <v>2.3500444098311735</v>
      </c>
      <c r="AC233" s="1">
        <f t="shared" si="35"/>
        <v>13.921230906725942</v>
      </c>
      <c r="AD233" s="15">
        <f t="shared" si="36"/>
        <v>4.50751400405629E-4</v>
      </c>
      <c r="AK233" s="1">
        <f t="shared" si="37"/>
        <v>10.38298464279702</v>
      </c>
    </row>
    <row r="234" spans="1:37" x14ac:dyDescent="0.4">
      <c r="A234" s="1">
        <v>232</v>
      </c>
      <c r="B234" s="4">
        <v>14.279</v>
      </c>
      <c r="C234" s="8"/>
      <c r="D234" s="4">
        <v>189.95157470298165</v>
      </c>
      <c r="E234" s="4">
        <v>41.451020498728198</v>
      </c>
      <c r="F234" s="5">
        <v>380.51194156233521</v>
      </c>
      <c r="G234" s="5" cm="1">
        <f t="array" ref="G234">[1]!PropsSI("H","P",(E234+1)*100*1000,"T",F234+273.15,"WATER")/1000</f>
        <v>3163.2111343457514</v>
      </c>
      <c r="H234" s="5" cm="1">
        <f t="array" ref="H234">[1]!PropsSI("S","P",(E234+1)*100*1000,"T",F234+273.15,"WATER")/1000</f>
        <v>6.6682697504829331</v>
      </c>
      <c r="I234" s="9"/>
      <c r="J234" s="4">
        <v>77.486818027397916</v>
      </c>
      <c r="K234" s="6">
        <v>10.37721183118393</v>
      </c>
      <c r="L234" s="5">
        <v>262.73683499672541</v>
      </c>
      <c r="M234" s="5" cm="1">
        <f t="array" ref="M234">[1]!PropsSI("H","P",(K234+1)*100*1000,"T",L234+273.15,"WATER")/1000</f>
        <v>2966.4307455939515</v>
      </c>
      <c r="N234" s="5" cm="1">
        <f t="array" ref="N234">[1]!PropsSI("S","P",(K234+1)*100*1000,"T",L234+273.15,"WATER")/1000</f>
        <v>6.9131363132233723</v>
      </c>
      <c r="O234" s="5" cm="1">
        <f t="array" ref="O234">[1]!PropsSI("H","P",(K234+1)*100*1000,"S",H234*1000,"WATER")/1000</f>
        <v>2842.025436341848</v>
      </c>
      <c r="P234" s="9"/>
      <c r="Q234" s="4">
        <f t="shared" si="29"/>
        <v>112.46475667558373</v>
      </c>
      <c r="R234" s="6">
        <v>3.1406345204366906</v>
      </c>
      <c r="S234" s="5">
        <v>188.79059756245039</v>
      </c>
      <c r="T234" s="5" cm="1">
        <f t="array" ref="T234">[1]!PropsSI("H","P",(R234+1)*100*1000,"T",S234+273.15,"WATER")/1000</f>
        <v>2836.5279788877879</v>
      </c>
      <c r="U234" s="5" cm="1">
        <f t="array" ref="U234">[1]!PropsSI("S","P",(R234+1)*100*1000,"T",S234+273.15,"WATER")/1000</f>
        <v>7.10452601937605</v>
      </c>
      <c r="V234" s="5" cm="1">
        <f t="array" ref="V234">[1]!PropsSI("H","P",(R234+1)*100*1000,"S",N234*1000,"WATER")/1000</f>
        <v>2751.913081038012</v>
      </c>
      <c r="W234" s="9"/>
      <c r="X234" s="1">
        <f t="shared" si="30"/>
        <v>14.441174378656413</v>
      </c>
      <c r="Y234" s="1">
        <f t="shared" si="31"/>
        <v>9.4875950532154599E-2</v>
      </c>
      <c r="Z234" s="1">
        <f t="shared" si="32"/>
        <v>3.758788512799756</v>
      </c>
      <c r="AA234" s="1">
        <f t="shared" si="33"/>
        <v>1.9606374666910981E-2</v>
      </c>
      <c r="AB234" s="1">
        <f t="shared" si="34"/>
        <v>2.3494241365040498</v>
      </c>
      <c r="AC234" s="1">
        <f t="shared" si="35"/>
        <v>14.118649711925622</v>
      </c>
      <c r="AD234" s="15">
        <f t="shared" si="36"/>
        <v>2.5712214885535978E-2</v>
      </c>
      <c r="AK234" s="1">
        <f t="shared" si="37"/>
        <v>9.9528395118184019</v>
      </c>
    </row>
    <row r="235" spans="1:37" x14ac:dyDescent="0.4">
      <c r="A235" s="1">
        <v>233</v>
      </c>
      <c r="B235" s="4">
        <v>13.657</v>
      </c>
      <c r="C235" s="8"/>
      <c r="D235" s="4">
        <v>183.74239896934372</v>
      </c>
      <c r="E235" s="4">
        <v>41.7978515625</v>
      </c>
      <c r="F235" s="5">
        <v>381.36339355670458</v>
      </c>
      <c r="G235" s="5" cm="1">
        <f t="array" ref="G235">[1]!PropsSI("H","P",(E235+1)*100*1000,"T",F235+273.15,"WATER")/1000</f>
        <v>3164.6032171319985</v>
      </c>
      <c r="H235" s="5" cm="1">
        <f t="array" ref="H235">[1]!PropsSI("S","P",(E235+1)*100*1000,"T",F235+273.15,"WATER")/1000</f>
        <v>6.6668897021118738</v>
      </c>
      <c r="I235" s="9"/>
      <c r="J235" s="4">
        <v>72.26766402876035</v>
      </c>
      <c r="K235" s="6">
        <v>10.376638363527141</v>
      </c>
      <c r="L235" s="5">
        <v>264.16503060597586</v>
      </c>
      <c r="M235" s="5" cm="1">
        <f t="array" ref="M235">[1]!PropsSI("H","P",(K235+1)*100*1000,"T",L235+273.15,"WATER")/1000</f>
        <v>2969.6007438676525</v>
      </c>
      <c r="N235" s="5" cm="1">
        <f t="array" ref="N235">[1]!PropsSI("S","P",(K235+1)*100*1000,"T",L235+273.15,"WATER")/1000</f>
        <v>6.9190662724304737</v>
      </c>
      <c r="O235" s="5" cm="1">
        <f t="array" ref="O235">[1]!PropsSI("H","P",(K235+1)*100*1000,"S",H235*1000,"WATER")/1000</f>
        <v>2841.3498647824645</v>
      </c>
      <c r="P235" s="9"/>
      <c r="Q235" s="4">
        <f t="shared" si="29"/>
        <v>111.47473494058337</v>
      </c>
      <c r="R235" s="6">
        <v>3.132740913003178</v>
      </c>
      <c r="S235" s="5">
        <v>190.16568753698243</v>
      </c>
      <c r="T235" s="5" cm="1">
        <f t="array" ref="T235">[1]!PropsSI("H","P",(R235+1)*100*1000,"T",S235+273.15,"WATER")/1000</f>
        <v>2839.4914481649325</v>
      </c>
      <c r="U235" s="5" cm="1">
        <f t="array" ref="U235">[1]!PropsSI("S","P",(R235+1)*100*1000,"T",S235+273.15,"WATER")/1000</f>
        <v>7.1117910580742079</v>
      </c>
      <c r="V235" s="5" cm="1">
        <f t="array" ref="V235">[1]!PropsSI("H","P",(R235+1)*100*1000,"S",N235*1000,"WATER")/1000</f>
        <v>2754.0664371654088</v>
      </c>
      <c r="W235" s="9"/>
      <c r="X235" s="1">
        <f t="shared" si="30"/>
        <v>13.981700415086925</v>
      </c>
      <c r="Y235" s="1">
        <f t="shared" si="31"/>
        <v>9.5486720789463089E-2</v>
      </c>
      <c r="Z235" s="1">
        <f t="shared" si="32"/>
        <v>3.7829859644643151</v>
      </c>
      <c r="AA235" s="1">
        <f t="shared" si="33"/>
        <v>1.9699295591133127E-2</v>
      </c>
      <c r="AB235" s="1">
        <f t="shared" si="34"/>
        <v>2.3605588141720335</v>
      </c>
      <c r="AC235" s="1">
        <f t="shared" si="35"/>
        <v>13.597388123473275</v>
      </c>
      <c r="AD235" s="15">
        <f t="shared" si="36"/>
        <v>3.5535758230375407E-3</v>
      </c>
      <c r="AK235" s="1">
        <f t="shared" si="37"/>
        <v>9.9240022806688728</v>
      </c>
    </row>
    <row r="236" spans="1:37" x14ac:dyDescent="0.4">
      <c r="A236" s="1">
        <v>234</v>
      </c>
      <c r="B236" s="4">
        <v>13.541</v>
      </c>
      <c r="C236" s="8"/>
      <c r="D236" s="4">
        <v>183.51397035823226</v>
      </c>
      <c r="E236" s="4">
        <v>41.790365346471148</v>
      </c>
      <c r="F236" s="5">
        <v>380.95125093087438</v>
      </c>
      <c r="G236" s="5" cm="1">
        <f t="array" ref="G236">[1]!PropsSI("H","P",(E236+1)*100*1000,"T",F236+273.15,"WATER")/1000</f>
        <v>3163.614584336638</v>
      </c>
      <c r="H236" s="5" cm="1">
        <f t="array" ref="H236">[1]!PropsSI("S","P",(E236+1)*100*1000,"T",F236+273.15,"WATER")/1000</f>
        <v>6.6654541512602155</v>
      </c>
      <c r="I236" s="9"/>
      <c r="J236" s="4">
        <v>71.281161145615471</v>
      </c>
      <c r="K236" s="6">
        <v>10.379155378444221</v>
      </c>
      <c r="L236" s="5">
        <v>263.86863697350122</v>
      </c>
      <c r="M236" s="5" cm="1">
        <f t="array" ref="M236">[1]!PropsSI("H","P",(K236+1)*100*1000,"T",L236+273.15,"WATER")/1000</f>
        <v>2968.9350831484317</v>
      </c>
      <c r="N236" s="5" cm="1">
        <f t="array" ref="N236">[1]!PropsSI("S","P",(K236+1)*100*1000,"T",L236+273.15,"WATER")/1000</f>
        <v>6.9177287360092965</v>
      </c>
      <c r="O236" s="5" cm="1">
        <f t="array" ref="O236">[1]!PropsSI("H","P",(K236+1)*100*1000,"S",H236*1000,"WATER")/1000</f>
        <v>2840.7046940743453</v>
      </c>
      <c r="P236" s="9"/>
      <c r="Q236" s="4">
        <f t="shared" si="29"/>
        <v>112.23280921261679</v>
      </c>
      <c r="R236" s="6">
        <v>3.1325088601552387</v>
      </c>
      <c r="S236" s="5">
        <v>189.65241363530737</v>
      </c>
      <c r="T236" s="5" cm="1">
        <f t="array" ref="T236">[1]!PropsSI("H","P",(R236+1)*100*1000,"T",S236+273.15,"WATER")/1000</f>
        <v>2838.40354089538</v>
      </c>
      <c r="U236" s="5" cm="1">
        <f t="array" ref="U236">[1]!PropsSI("S","P",(R236+1)*100*1000,"T",S236+273.15,"WATER")/1000</f>
        <v>7.1094669551732528</v>
      </c>
      <c r="V236" s="5" cm="1">
        <f t="array" ref="V236">[1]!PropsSI("H","P",(R236+1)*100*1000,"S",N236*1000,"WATER")/1000</f>
        <v>2753.4886094770945</v>
      </c>
      <c r="W236" s="9"/>
      <c r="X236" s="1">
        <f t="shared" si="30"/>
        <v>13.993424968978696</v>
      </c>
      <c r="Y236" s="1">
        <f t="shared" si="31"/>
        <v>9.5385264553393759E-2</v>
      </c>
      <c r="Z236" s="1">
        <f t="shared" si="32"/>
        <v>3.7789664786773449</v>
      </c>
      <c r="AA236" s="1">
        <f t="shared" si="33"/>
        <v>1.9691267666618356E-2</v>
      </c>
      <c r="AB236" s="1">
        <f t="shared" si="34"/>
        <v>2.3595968311465398</v>
      </c>
      <c r="AC236" s="1">
        <f t="shared" si="35"/>
        <v>13.575971589221908</v>
      </c>
      <c r="AD236" s="15">
        <f t="shared" si="36"/>
        <v>1.2230120527058263E-3</v>
      </c>
      <c r="AK236" s="1">
        <f t="shared" si="37"/>
        <v>9.9324992370380745</v>
      </c>
    </row>
    <row r="237" spans="1:37" x14ac:dyDescent="0.4">
      <c r="A237" s="1">
        <v>235</v>
      </c>
      <c r="B237" s="4">
        <v>13.598000000000001</v>
      </c>
      <c r="C237" s="8"/>
      <c r="D237" s="4">
        <v>183.85905497154039</v>
      </c>
      <c r="E237" s="4">
        <v>41.742904732168626</v>
      </c>
      <c r="F237" s="5">
        <v>380.28590494677593</v>
      </c>
      <c r="G237" s="5" cm="1">
        <f t="array" ref="G237">[1]!PropsSI("H","P",(E237+1)*100*1000,"T",F237+273.15,"WATER")/1000</f>
        <v>3162.0873851956972</v>
      </c>
      <c r="H237" s="5" cm="1">
        <f t="array" ref="H237">[1]!PropsSI("S","P",(E237+1)*100*1000,"T",F237+273.15,"WATER")/1000</f>
        <v>6.6635964509457368</v>
      </c>
      <c r="I237" s="9"/>
      <c r="J237" s="4">
        <v>72.568153631004463</v>
      </c>
      <c r="K237" s="6">
        <v>10.378423335796615</v>
      </c>
      <c r="L237" s="5">
        <v>263.26869738357641</v>
      </c>
      <c r="M237" s="5" cm="1">
        <f t="array" ref="M237">[1]!PropsSI("H","P",(K237+1)*100*1000,"T",L237+273.15,"WATER")/1000</f>
        <v>2967.606905249404</v>
      </c>
      <c r="N237" s="5" cm="1">
        <f t="array" ref="N237">[1]!PropsSI("S","P",(K237+1)*100*1000,"T",L237+273.15,"WATER")/1000</f>
        <v>6.91528270152783</v>
      </c>
      <c r="O237" s="5" cm="1">
        <f t="array" ref="O237">[1]!PropsSI("H","P",(K237+1)*100*1000,"S",H237*1000,"WATER")/1000</f>
        <v>2839.7971368617482</v>
      </c>
      <c r="P237" s="9"/>
      <c r="Q237" s="4">
        <f t="shared" si="29"/>
        <v>111.29090134053592</v>
      </c>
      <c r="R237" s="6">
        <v>3.1352899368431664</v>
      </c>
      <c r="S237" s="5">
        <v>189.35819725351081</v>
      </c>
      <c r="T237" s="5" cm="1">
        <f t="array" ref="T237">[1]!PropsSI("H","P",(R237+1)*100*1000,"T",S237+273.15,"WATER")/1000</f>
        <v>2837.7634707409243</v>
      </c>
      <c r="U237" s="5" cm="1">
        <f t="array" ref="U237">[1]!PropsSI("S","P",(R237+1)*100*1000,"T",S237+273.15,"WATER")/1000</f>
        <v>7.1077805223370154</v>
      </c>
      <c r="V237" s="5" cm="1">
        <f t="array" ref="V237">[1]!PropsSI("H","P",(R237+1)*100*1000,"S",N237*1000,"WATER")/1000</f>
        <v>2752.5788154953752</v>
      </c>
      <c r="W237" s="9"/>
      <c r="X237" s="1">
        <f t="shared" si="30"/>
        <v>13.946497253593506</v>
      </c>
      <c r="Y237" s="1">
        <f t="shared" si="31"/>
        <v>9.5202226773982809E-2</v>
      </c>
      <c r="Z237" s="1">
        <f t="shared" si="32"/>
        <v>3.7717149012354403</v>
      </c>
      <c r="AA237" s="1">
        <f t="shared" si="33"/>
        <v>1.9653027445693711E-2</v>
      </c>
      <c r="AB237" s="1">
        <f t="shared" si="34"/>
        <v>2.3550145205688873</v>
      </c>
      <c r="AC237" s="1">
        <f t="shared" si="35"/>
        <v>13.564265162547972</v>
      </c>
      <c r="AD237" s="15">
        <f t="shared" si="36"/>
        <v>1.1380392579147876E-3</v>
      </c>
      <c r="AK237" s="1">
        <f t="shared" si="37"/>
        <v>9.8179149500068377</v>
      </c>
    </row>
    <row r="238" spans="1:37" x14ac:dyDescent="0.4">
      <c r="A238" s="1">
        <v>236</v>
      </c>
      <c r="B238" s="4">
        <v>13.457000000000001</v>
      </c>
      <c r="C238" s="8"/>
      <c r="D238" s="4">
        <v>182.31723172088729</v>
      </c>
      <c r="E238" s="4">
        <v>41.787508174905071</v>
      </c>
      <c r="F238" s="5">
        <v>380.42372132747681</v>
      </c>
      <c r="G238" s="5" cm="1">
        <f t="array" ref="G238">[1]!PropsSI("H","P",(E238+1)*100*1000,"T",F238+273.15,"WATER")/1000</f>
        <v>3162.3353940934021</v>
      </c>
      <c r="H238" s="5" cm="1">
        <f t="array" ref="H238">[1]!PropsSI("S","P",(E238+1)*100*1000,"T",F238+273.15,"WATER")/1000</f>
        <v>6.663526494989064</v>
      </c>
      <c r="I238" s="9"/>
      <c r="J238" s="4">
        <v>71.261424152411308</v>
      </c>
      <c r="K238" s="6">
        <v>10.37863360256619</v>
      </c>
      <c r="L238" s="5">
        <v>263.6593698247998</v>
      </c>
      <c r="M238" s="5" cm="1">
        <f t="array" ref="M238">[1]!PropsSI("H","P",(K238+1)*100*1000,"T",L238+273.15,"WATER")/1000</f>
        <v>2968.472787216318</v>
      </c>
      <c r="N238" s="5" cm="1">
        <f t="array" ref="N238">[1]!PropsSI("S","P",(K238+1)*100*1000,"T",L238+273.15,"WATER")/1000</f>
        <v>6.9168880921107645</v>
      </c>
      <c r="O238" s="5" cm="1">
        <f t="array" ref="O238">[1]!PropsSI("H","P",(K238+1)*100*1000,"S",H238*1000,"WATER")/1000</f>
        <v>2839.7673357694407</v>
      </c>
      <c r="P238" s="9"/>
      <c r="Q238" s="4">
        <f t="shared" si="29"/>
        <v>111.05580756847598</v>
      </c>
      <c r="R238" s="6">
        <v>3.1408957052627695</v>
      </c>
      <c r="S238" s="5">
        <v>189.93886888439886</v>
      </c>
      <c r="T238" s="5" cm="1">
        <f t="array" ref="T238">[1]!PropsSI("H","P",(R238+1)*100*1000,"T",S238+273.15,"WATER")/1000</f>
        <v>2838.9650755144139</v>
      </c>
      <c r="U238" s="5" cm="1">
        <f t="array" ref="U238">[1]!PropsSI("S","P",(R238+1)*100*1000,"T",S238+273.15,"WATER")/1000</f>
        <v>7.1097668503281835</v>
      </c>
      <c r="V238" s="5" cm="1">
        <f t="array" ref="V238">[1]!PropsSI("H","P",(R238+1)*100*1000,"S",N238*1000,"WATER")/1000</f>
        <v>2753.5144297440393</v>
      </c>
      <c r="W238" s="9"/>
      <c r="X238" s="1">
        <f t="shared" si="30"/>
        <v>13.813077035951373</v>
      </c>
      <c r="Y238" s="1">
        <f t="shared" si="31"/>
        <v>9.5284289851615356E-2</v>
      </c>
      <c r="Z238" s="1">
        <f t="shared" si="32"/>
        <v>3.7749660702809158</v>
      </c>
      <c r="AA238" s="1">
        <f t="shared" si="33"/>
        <v>1.9646653926661584E-2</v>
      </c>
      <c r="AB238" s="1">
        <f t="shared" si="34"/>
        <v>2.3542507842992846</v>
      </c>
      <c r="AC238" s="1">
        <f t="shared" si="35"/>
        <v>13.424626115500718</v>
      </c>
      <c r="AD238" s="15">
        <f t="shared" si="36"/>
        <v>1.0480683975728816E-3</v>
      </c>
      <c r="AK238" s="1">
        <f t="shared" si="37"/>
        <v>9.9411830343476772</v>
      </c>
    </row>
    <row r="239" spans="1:37" x14ac:dyDescent="0.4">
      <c r="A239" s="1">
        <v>237</v>
      </c>
      <c r="B239" s="4">
        <v>13.497</v>
      </c>
      <c r="C239" s="8"/>
      <c r="D239" s="4">
        <v>184.20525428550849</v>
      </c>
      <c r="E239" s="4">
        <v>41.510634680551433</v>
      </c>
      <c r="F239" s="5">
        <v>380.91977589068267</v>
      </c>
      <c r="G239" s="5" cm="1">
        <f t="array" ref="G239">[1]!PropsSI("H","P",(E239+1)*100*1000,"T",F239+273.15,"WATER")/1000</f>
        <v>3164.0861066209418</v>
      </c>
      <c r="H239" s="5" cm="1">
        <f t="array" ref="H239">[1]!PropsSI("S","P",(E239+1)*100*1000,"T",F239+273.15,"WATER")/1000</f>
        <v>6.669002754457976</v>
      </c>
      <c r="I239" s="9"/>
      <c r="J239" s="4">
        <v>72.16538680254709</v>
      </c>
      <c r="K239" s="6">
        <v>10.378845809994987</v>
      </c>
      <c r="L239" s="5">
        <v>264.25894106687747</v>
      </c>
      <c r="M239" s="5" cm="1">
        <f t="array" ref="M239">[1]!PropsSI("H","P",(K239+1)*100*1000,"T",L239+273.15,"WATER")/1000</f>
        <v>2969.8014264012249</v>
      </c>
      <c r="N239" s="5" cm="1">
        <f t="array" ref="N239">[1]!PropsSI("S","P",(K239+1)*100*1000,"T",L239+273.15,"WATER")/1000</f>
        <v>6.9193534887874444</v>
      </c>
      <c r="O239" s="5" cm="1">
        <f t="array" ref="O239">[1]!PropsSI("H","P",(K239+1)*100*1000,"S",H239*1000,"WATER")/1000</f>
        <v>2842.408870066181</v>
      </c>
      <c r="P239" s="9"/>
      <c r="Q239" s="4">
        <f t="shared" si="29"/>
        <v>112.0398674829614</v>
      </c>
      <c r="R239" s="6">
        <v>3.1433854504735201</v>
      </c>
      <c r="S239" s="5">
        <v>190.13209106600146</v>
      </c>
      <c r="T239" s="5" cm="1">
        <f t="array" ref="T239">[1]!PropsSI("H","P",(R239+1)*100*1000,"T",S239+273.15,"WATER")/1000</f>
        <v>2839.36138021847</v>
      </c>
      <c r="U239" s="5" cm="1">
        <f t="array" ref="U239">[1]!PropsSI("S","P",(R239+1)*100*1000,"T",S239+273.15,"WATER")/1000</f>
        <v>7.1103517517028623</v>
      </c>
      <c r="V239" s="5" cm="1">
        <f t="array" ref="V239">[1]!PropsSI("H","P",(R239+1)*100*1000,"S",N239*1000,"WATER")/1000</f>
        <v>2754.6738209218629</v>
      </c>
      <c r="W239" s="9"/>
      <c r="X239" s="1">
        <f t="shared" si="30"/>
        <v>14.000762336788576</v>
      </c>
      <c r="Y239" s="1">
        <f t="shared" si="31"/>
        <v>9.5021147493057997E-2</v>
      </c>
      <c r="Z239" s="1">
        <f t="shared" si="32"/>
        <v>3.7645409154442193</v>
      </c>
      <c r="AA239" s="1">
        <f t="shared" si="33"/>
        <v>1.9662123166549101E-2</v>
      </c>
      <c r="AB239" s="1">
        <f t="shared" si="34"/>
        <v>2.3561044572083527</v>
      </c>
      <c r="AC239" s="1">
        <f t="shared" si="35"/>
        <v>13.585690937820813</v>
      </c>
      <c r="AD239" s="15">
        <f t="shared" si="36"/>
        <v>7.8660824515352674E-3</v>
      </c>
      <c r="AK239" s="1">
        <f t="shared" si="37"/>
        <v>9.6743767736798638</v>
      </c>
    </row>
    <row r="240" spans="1:37" x14ac:dyDescent="0.4">
      <c r="A240" s="1">
        <v>238</v>
      </c>
      <c r="B240" s="4">
        <v>13.179</v>
      </c>
      <c r="C240" s="8"/>
      <c r="D240" s="4">
        <v>180.04015481518292</v>
      </c>
      <c r="E240" s="4">
        <v>42.068858284133213</v>
      </c>
      <c r="F240" s="5">
        <v>380.5381204985394</v>
      </c>
      <c r="G240" s="5" cm="1">
        <f t="array" ref="G240">[1]!PropsSI("H","P",(E240+1)*100*1000,"T",F240+273.15,"WATER")/1000</f>
        <v>3162.060921203602</v>
      </c>
      <c r="H240" s="5" cm="1">
        <f t="array" ref="H240">[1]!PropsSI("S","P",(E240+1)*100*1000,"T",F240+273.15,"WATER")/1000</f>
        <v>6.6602828627259667</v>
      </c>
      <c r="I240" s="9"/>
      <c r="J240" s="4">
        <v>68.917477893184127</v>
      </c>
      <c r="K240" s="6">
        <v>10.378726698786201</v>
      </c>
      <c r="L240" s="5">
        <v>263.72433190514653</v>
      </c>
      <c r="M240" s="5" cm="1">
        <f t="array" ref="M240">[1]!PropsSI("H","P",(K240+1)*100*1000,"T",L240+273.15,"WATER")/1000</f>
        <v>2968.616539748813</v>
      </c>
      <c r="N240" s="5" cm="1">
        <f t="array" ref="N240">[1]!PropsSI("S","P",(K240+1)*100*1000,"T",L240+273.15,"WATER")/1000</f>
        <v>6.9171522302833148</v>
      </c>
      <c r="O240" s="5" cm="1">
        <f t="array" ref="O240">[1]!PropsSI("H","P",(K240+1)*100*1000,"S",H240*1000,"WATER")/1000</f>
        <v>2838.209523238399</v>
      </c>
      <c r="P240" s="9"/>
      <c r="Q240" s="4">
        <f t="shared" si="29"/>
        <v>111.12267692199879</v>
      </c>
      <c r="R240" s="6">
        <v>3.142530981477913</v>
      </c>
      <c r="S240" s="5">
        <v>189.94915604988677</v>
      </c>
      <c r="T240" s="5" cm="1">
        <f t="array" ref="T240">[1]!PropsSI("H","P",(R240+1)*100*1000,"T",S240+273.15,"WATER")/1000</f>
        <v>2838.9778604125318</v>
      </c>
      <c r="U240" s="5" cm="1">
        <f t="array" ref="U240">[1]!PropsSI("S","P",(R240+1)*100*1000,"T",S240+273.15,"WATER")/1000</f>
        <v>7.109616642263811</v>
      </c>
      <c r="V240" s="5" cm="1">
        <f t="array" ref="V240">[1]!PropsSI("H","P",(R240+1)*100*1000,"S",N240*1000,"WATER")/1000</f>
        <v>2753.7008875434622</v>
      </c>
      <c r="W240" s="9"/>
      <c r="X240" s="1">
        <f t="shared" si="30"/>
        <v>13.675987073813246</v>
      </c>
      <c r="Y240" s="1">
        <f t="shared" si="31"/>
        <v>9.566337917307359E-2</v>
      </c>
      <c r="Z240" s="1">
        <f t="shared" si="32"/>
        <v>3.7899848034670391</v>
      </c>
      <c r="AA240" s="1">
        <f t="shared" si="33"/>
        <v>1.9642750672319319E-2</v>
      </c>
      <c r="AB240" s="1">
        <f t="shared" si="34"/>
        <v>2.353783058872303</v>
      </c>
      <c r="AC240" s="1">
        <f t="shared" si="35"/>
        <v>13.262236770943886</v>
      </c>
      <c r="AD240" s="15">
        <f t="shared" si="36"/>
        <v>6.9283600371649332E-3</v>
      </c>
      <c r="AK240" s="1">
        <f t="shared" si="37"/>
        <v>9.5876295320015359</v>
      </c>
    </row>
    <row r="241" spans="1:37" x14ac:dyDescent="0.4">
      <c r="A241" s="1">
        <v>239</v>
      </c>
      <c r="B241" s="4">
        <v>13.064</v>
      </c>
      <c r="C241" s="8"/>
      <c r="D241" s="4">
        <v>179.14964342047381</v>
      </c>
      <c r="E241" s="4">
        <v>41.976976485550388</v>
      </c>
      <c r="F241" s="5">
        <v>380.3113214251872</v>
      </c>
      <c r="G241" s="5" cm="1">
        <f t="array" ref="G241">[1]!PropsSI("H","P",(E241+1)*100*1000,"T",F241+273.15,"WATER")/1000</f>
        <v>3161.6886305690746</v>
      </c>
      <c r="H241" s="5" cm="1">
        <f t="array" ref="H241">[1]!PropsSI("S","P",(E241+1)*100*1000,"T",F241+273.15,"WATER")/1000</f>
        <v>6.6606331806844166</v>
      </c>
      <c r="I241" s="9"/>
      <c r="J241" s="4">
        <v>68.626046021811135</v>
      </c>
      <c r="K241" s="6">
        <v>10.377457310283482</v>
      </c>
      <c r="L241" s="5">
        <v>263.90697568679582</v>
      </c>
      <c r="M241" s="5" cm="1">
        <f t="array" ref="M241">[1]!PropsSI("H","P",(K241+1)*100*1000,"T",L241+273.15,"WATER")/1000</f>
        <v>2969.0258618567982</v>
      </c>
      <c r="N241" s="5" cm="1">
        <f t="array" ref="N241">[1]!PropsSI("S","P",(K241+1)*100*1000,"T",L241+273.15,"WATER")/1000</f>
        <v>6.9179641036537527</v>
      </c>
      <c r="O241" s="5" cm="1">
        <f t="array" ref="O241">[1]!PropsSI("H","P",(K241+1)*100*1000,"S",H241*1000,"WATER")/1000</f>
        <v>2838.3546124358204</v>
      </c>
      <c r="P241" s="9"/>
      <c r="Q241" s="4">
        <f t="shared" si="29"/>
        <v>110.52359739866267</v>
      </c>
      <c r="R241" s="6">
        <v>3.1383548531684946</v>
      </c>
      <c r="S241" s="5">
        <v>190.12925716730581</v>
      </c>
      <c r="T241" s="5" cm="1">
        <f t="array" ref="T241">[1]!PropsSI("H","P",(R241+1)*100*1000,"T",S241+273.15,"WATER")/1000</f>
        <v>2839.3831543076949</v>
      </c>
      <c r="U241" s="5" cm="1">
        <f t="array" ref="U241">[1]!PropsSI("S","P",(R241+1)*100*1000,"T",S241+273.15,"WATER")/1000</f>
        <v>7.1109459039259511</v>
      </c>
      <c r="V241" s="5" cm="1">
        <f t="array" ref="V241">[1]!PropsSI("H","P",(R241+1)*100*1000,"S",N241*1000,"WATER")/1000</f>
        <v>2753.8549946600324</v>
      </c>
      <c r="W241" s="9"/>
      <c r="X241" s="1">
        <f t="shared" si="30"/>
        <v>13.567790202787553</v>
      </c>
      <c r="Y241" s="1">
        <f t="shared" si="31"/>
        <v>9.5510548883159144E-2</v>
      </c>
      <c r="Z241" s="1">
        <f t="shared" si="32"/>
        <v>3.7839299841485903</v>
      </c>
      <c r="AA241" s="1">
        <f t="shared" si="33"/>
        <v>1.9666077280372937E-2</v>
      </c>
      <c r="AB241" s="1">
        <f t="shared" si="34"/>
        <v>2.3565782771069328</v>
      </c>
      <c r="AC241" s="1">
        <f t="shared" si="35"/>
        <v>13.143738121803093</v>
      </c>
      <c r="AD241" s="15">
        <f t="shared" si="36"/>
        <v>6.3581680686848651E-3</v>
      </c>
      <c r="AK241" s="1">
        <f t="shared" si="37"/>
        <v>9.5794115991850219</v>
      </c>
    </row>
    <row r="242" spans="1:37" x14ac:dyDescent="0.4">
      <c r="A242" s="1">
        <v>240</v>
      </c>
      <c r="B242" s="4">
        <v>13.093999999999999</v>
      </c>
      <c r="C242" s="8"/>
      <c r="D242" s="4">
        <v>179.17175588948584</v>
      </c>
      <c r="E242" s="4">
        <v>41.919802262014457</v>
      </c>
      <c r="F242" s="5">
        <v>380.22603761963421</v>
      </c>
      <c r="G242" s="5" cm="1">
        <f t="array" ref="G242">[1]!PropsSI("H","P",(E242+1)*100*1000,"T",F242+273.15,"WATER")/1000</f>
        <v>3161.5932651965322</v>
      </c>
      <c r="H242" s="5" cm="1">
        <f t="array" ref="H242">[1]!PropsSI("S","P",(E242+1)*100*1000,"T",F242+273.15,"WATER")/1000</f>
        <v>6.6610607009676199</v>
      </c>
      <c r="I242" s="9"/>
      <c r="J242" s="4">
        <v>68.794401094787005</v>
      </c>
      <c r="K242" s="6">
        <v>10.379423750026254</v>
      </c>
      <c r="L242" s="5">
        <v>263.95217142791591</v>
      </c>
      <c r="M242" s="5" cm="1">
        <f t="array" ref="M242">[1]!PropsSI("H","P",(K242+1)*100*1000,"T",L242+273.15,"WATER")/1000</f>
        <v>2969.1193923706323</v>
      </c>
      <c r="N242" s="5" cm="1">
        <f t="array" ref="N242">[1]!PropsSI("S","P",(K242+1)*100*1000,"T",L242+273.15,"WATER")/1000</f>
        <v>6.9180614350272993</v>
      </c>
      <c r="O242" s="5" cm="1">
        <f t="array" ref="O242">[1]!PropsSI("H","P",(K242+1)*100*1000,"S",H242*1000,"WATER")/1000</f>
        <v>2838.5960809169096</v>
      </c>
      <c r="P242" s="9"/>
      <c r="Q242" s="4">
        <f t="shared" si="29"/>
        <v>110.37735479469883</v>
      </c>
      <c r="R242" s="6">
        <v>3.1441257002088756</v>
      </c>
      <c r="S242" s="5">
        <v>190.34554809130947</v>
      </c>
      <c r="T242" s="5" cm="1">
        <f t="array" ref="T242">[1]!PropsSI("H","P",(R242+1)*100*1000,"T",S242+273.15,"WATER")/1000</f>
        <v>2839.8102335986168</v>
      </c>
      <c r="U242" s="5" cm="1">
        <f t="array" ref="U242">[1]!PropsSI("S","P",(R242+1)*100*1000,"T",S242+273.15,"WATER")/1000</f>
        <v>7.1112399263068786</v>
      </c>
      <c r="V242" s="5" cm="1">
        <f t="array" ref="V242">[1]!PropsSI("H","P",(R242+1)*100*1000,"S",N242*1000,"WATER")/1000</f>
        <v>2754.1591746302129</v>
      </c>
      <c r="W242" s="9"/>
      <c r="X242" s="1">
        <f t="shared" si="30"/>
        <v>13.544079070291355</v>
      </c>
      <c r="Y242" s="1">
        <f t="shared" si="31"/>
        <v>9.541105057973745E-2</v>
      </c>
      <c r="Z242" s="1">
        <f t="shared" si="32"/>
        <v>3.7799880675949553</v>
      </c>
      <c r="AA242" s="1">
        <f t="shared" si="33"/>
        <v>1.9646823954862329E-2</v>
      </c>
      <c r="AB242" s="1">
        <f t="shared" si="34"/>
        <v>2.3542711587114589</v>
      </c>
      <c r="AC242" s="1">
        <f t="shared" si="35"/>
        <v>13.129270695580518</v>
      </c>
      <c r="AD242" s="15">
        <f t="shared" si="36"/>
        <v>1.2440219667335867E-3</v>
      </c>
      <c r="AK242" s="1">
        <f t="shared" si="37"/>
        <v>9.5186517602123981</v>
      </c>
    </row>
    <row r="243" spans="1:37" x14ac:dyDescent="0.4">
      <c r="A243" s="1">
        <v>241</v>
      </c>
      <c r="B243" s="4">
        <v>13.052</v>
      </c>
      <c r="C243" s="8"/>
      <c r="D243" s="4">
        <v>178.58023684288605</v>
      </c>
      <c r="E243" s="4">
        <v>41.815539029065029</v>
      </c>
      <c r="F243" s="5">
        <v>380.15615706775577</v>
      </c>
      <c r="G243" s="5" cm="1">
        <f t="array" ref="G243">[1]!PropsSI("H","P",(E243+1)*100*1000,"T",F243+273.15,"WATER")/1000</f>
        <v>3161.6282622562048</v>
      </c>
      <c r="H243" s="5" cm="1">
        <f t="array" ref="H243">[1]!PropsSI("S","P",(E243+1)*100*1000,"T",F243+273.15,"WATER")/1000</f>
        <v>6.662162130720267</v>
      </c>
      <c r="I243" s="9"/>
      <c r="J243" s="4">
        <v>67.621131233607372</v>
      </c>
      <c r="K243" s="6">
        <v>10.377317521946404</v>
      </c>
      <c r="L243" s="5">
        <v>264.22966272762392</v>
      </c>
      <c r="M243" s="5" cm="1">
        <f t="array" ref="M243">[1]!PropsSI("H","P",(K243+1)*100*1000,"T",L243+273.15,"WATER")/1000</f>
        <v>2969.7417078279414</v>
      </c>
      <c r="N243" s="5" cm="1">
        <f t="array" ref="N243">[1]!PropsSI("S","P",(K243+1)*100*1000,"T",L243+273.15,"WATER")/1000</f>
        <v>6.9193020697915122</v>
      </c>
      <c r="O243" s="5" cm="1">
        <f t="array" ref="O243">[1]!PropsSI("H","P",(K243+1)*100*1000,"S",H243*1000,"WATER")/1000</f>
        <v>2839.0869904281126</v>
      </c>
      <c r="P243" s="9"/>
      <c r="Q243" s="4">
        <f t="shared" si="29"/>
        <v>110.95910560927868</v>
      </c>
      <c r="R243" s="6">
        <v>3.1460276164302119</v>
      </c>
      <c r="S243" s="5">
        <v>190.65417521776379</v>
      </c>
      <c r="T243" s="5" cm="1">
        <f t="array" ref="T243">[1]!PropsSI("H","P",(R243+1)*100*1000,"T",S243+273.15,"WATER")/1000</f>
        <v>2840.4544931865203</v>
      </c>
      <c r="U243" s="5" cm="1">
        <f t="array" ref="U243">[1]!PropsSI("S","P",(R243+1)*100*1000,"T",S243+273.15,"WATER")/1000</f>
        <v>7.1124228010527482</v>
      </c>
      <c r="V243" s="5" cm="1">
        <f t="array" ref="V243">[1]!PropsSI("H","P",(R243+1)*100*1000,"S",N243*1000,"WATER")/1000</f>
        <v>2754.7723595223665</v>
      </c>
      <c r="W243" s="9"/>
      <c r="X243" s="1">
        <f t="shared" si="30"/>
        <v>13.503538900025433</v>
      </c>
      <c r="Y243" s="1">
        <f t="shared" si="31"/>
        <v>9.5276377312941293E-2</v>
      </c>
      <c r="Z243" s="1">
        <f t="shared" si="32"/>
        <v>3.7746525918987937</v>
      </c>
      <c r="AA243" s="1">
        <f t="shared" si="33"/>
        <v>1.9647658487009154E-2</v>
      </c>
      <c r="AB243" s="1">
        <f t="shared" si="34"/>
        <v>2.3543711603691722</v>
      </c>
      <c r="AC243" s="1">
        <f t="shared" si="35"/>
        <v>13.065540886844355</v>
      </c>
      <c r="AD243" s="15">
        <f t="shared" si="36"/>
        <v>1.8335561653163093E-4</v>
      </c>
      <c r="AK243" s="1">
        <f t="shared" si="37"/>
        <v>9.7842636544952875</v>
      </c>
    </row>
    <row r="244" spans="1:37" x14ac:dyDescent="0.4">
      <c r="A244" s="1">
        <v>242</v>
      </c>
      <c r="B244" s="4">
        <v>13.295</v>
      </c>
      <c r="C244" s="8"/>
      <c r="D244" s="4">
        <v>182.76089706211476</v>
      </c>
      <c r="E244" s="4">
        <v>41.358093906849412</v>
      </c>
      <c r="F244" s="5">
        <v>379.74635708795267</v>
      </c>
      <c r="G244" s="5" cm="1">
        <f t="array" ref="G244">[1]!PropsSI("H","P",(E244+1)*100*1000,"T",F244+273.15,"WATER")/1000</f>
        <v>3161.5314671256456</v>
      </c>
      <c r="H244" s="5" cm="1">
        <f t="array" ref="H244">[1]!PropsSI("S","P",(E244+1)*100*1000,"T",F244+273.15,"WATER")/1000</f>
        <v>6.666643497363018</v>
      </c>
      <c r="I244" s="9"/>
      <c r="J244" s="4">
        <v>70.856451694049525</v>
      </c>
      <c r="K244" s="6">
        <v>10.376318138313975</v>
      </c>
      <c r="L244" s="5">
        <v>263.80442165228942</v>
      </c>
      <c r="M244" s="5" cm="1">
        <f t="array" ref="M244">[1]!PropsSI("H","P",(K244+1)*100*1000,"T",L244+273.15,"WATER")/1000</f>
        <v>2968.8023345683036</v>
      </c>
      <c r="N244" s="5" cm="1">
        <f t="array" ref="N244">[1]!PropsSI("S","P",(K244+1)*100*1000,"T",L244+273.15,"WATER")/1000</f>
        <v>6.9175923609753109</v>
      </c>
      <c r="O244" s="5" cm="1">
        <f t="array" ref="O244">[1]!PropsSI("H","P",(K244+1)*100*1000,"S",H244*1000,"WATER")/1000</f>
        <v>2841.2253784731952</v>
      </c>
      <c r="P244" s="9"/>
      <c r="Q244" s="4">
        <f t="shared" si="29"/>
        <v>111.90444536806524</v>
      </c>
      <c r="R244" s="6">
        <v>3.148075028313531</v>
      </c>
      <c r="S244" s="5">
        <v>189.86257029387104</v>
      </c>
      <c r="T244" s="5" cm="1">
        <f t="array" ref="T244">[1]!PropsSI("H","P",(R244+1)*100*1000,"T",S244+273.15,"WATER")/1000</f>
        <v>2838.7633695970771</v>
      </c>
      <c r="U244" s="5" cm="1">
        <f t="array" ref="U244">[1]!PropsSI("S","P",(R244+1)*100*1000,"T",S244+273.15,"WATER")/1000</f>
        <v>7.1085511309730354</v>
      </c>
      <c r="V244" s="5" cm="1">
        <f t="array" ref="V244">[1]!PropsSI("H","P",(R244+1)*100*1000,"S",N244*1000,"WATER")/1000</f>
        <v>2754.1398758546406</v>
      </c>
      <c r="W244" s="9"/>
      <c r="X244" s="1">
        <f t="shared" si="30"/>
        <v>13.826468724312612</v>
      </c>
      <c r="Y244" s="1">
        <f t="shared" si="31"/>
        <v>9.4616120241345525E-2</v>
      </c>
      <c r="Z244" s="1">
        <f t="shared" si="32"/>
        <v>3.7484945752223982</v>
      </c>
      <c r="AA244" s="1">
        <f t="shared" si="33"/>
        <v>1.9619608829006804E-2</v>
      </c>
      <c r="AB244" s="1">
        <f t="shared" si="34"/>
        <v>2.3510099809236613</v>
      </c>
      <c r="AC244" s="1">
        <f t="shared" si="35"/>
        <v>13.388143900047567</v>
      </c>
      <c r="AD244" s="15">
        <f t="shared" si="36"/>
        <v>8.6757861160710915E-3</v>
      </c>
      <c r="AK244" s="1">
        <f t="shared" si="37"/>
        <v>9.5064052791230438</v>
      </c>
    </row>
    <row r="245" spans="1:37" x14ac:dyDescent="0.4">
      <c r="A245" s="1">
        <v>243</v>
      </c>
      <c r="B245" s="4">
        <v>12.904</v>
      </c>
      <c r="C245" s="8"/>
      <c r="D245" s="4">
        <v>178.24648007095911</v>
      </c>
      <c r="E245" s="4">
        <v>42.064325704189997</v>
      </c>
      <c r="F245" s="5">
        <v>379.25280623034018</v>
      </c>
      <c r="G245" s="5" cm="1">
        <f t="array" ref="G245">[1]!PropsSI("H","P",(E245+1)*100*1000,"T",F245+273.15,"WATER")/1000</f>
        <v>3158.9327583099307</v>
      </c>
      <c r="H245" s="5" cm="1">
        <f t="array" ref="H245">[1]!PropsSI("S","P",(E245+1)*100*1000,"T",F245+273.15,"WATER")/1000</f>
        <v>6.6555380655551231</v>
      </c>
      <c r="I245" s="9"/>
      <c r="J245" s="4">
        <v>68.323711737291148</v>
      </c>
      <c r="K245" s="6">
        <v>10.377068267603502</v>
      </c>
      <c r="L245" s="5">
        <v>262.96346676285759</v>
      </c>
      <c r="M245" s="5" cm="1">
        <f t="array" ref="M245">[1]!PropsSI("H","P",(K245+1)*100*1000,"T",L245+273.15,"WATER")/1000</f>
        <v>2966.9342459622035</v>
      </c>
      <c r="N245" s="5" cm="1">
        <f t="array" ref="N245">[1]!PropsSI("S","P",(K245+1)*100*1000,"T",L245+273.15,"WATER")/1000</f>
        <v>6.9140812861990444</v>
      </c>
      <c r="O245" s="5" cm="1">
        <f t="array" ref="O245">[1]!PropsSI("H","P",(K245+1)*100*1000,"S",H245*1000,"WATER")/1000</f>
        <v>2835.9016671092763</v>
      </c>
      <c r="P245" s="9"/>
      <c r="Q245" s="4">
        <f t="shared" si="29"/>
        <v>109.92276833366796</v>
      </c>
      <c r="R245" s="6">
        <v>3.1504135379922964</v>
      </c>
      <c r="S245" s="5">
        <v>189.5926331529015</v>
      </c>
      <c r="T245" s="5" cm="1">
        <f t="array" ref="T245">[1]!PropsSI("H","P",(R245+1)*100*1000,"T",S245+273.15,"WATER")/1000</f>
        <v>2838.1772366318805</v>
      </c>
      <c r="U245" s="5" cm="1">
        <f t="array" ref="U245">[1]!PropsSI("S","P",(R245+1)*100*1000,"T",S245+273.15,"WATER")/1000</f>
        <v>7.1070310534471455</v>
      </c>
      <c r="V245" s="5" cm="1">
        <f t="array" ref="V245">[1]!PropsSI("H","P",(R245+1)*100*1000,"S",N245*1000,"WATER")/1000</f>
        <v>2752.7573953943893</v>
      </c>
      <c r="W245" s="9"/>
      <c r="X245" s="1">
        <f t="shared" si="30"/>
        <v>13.437884975776658</v>
      </c>
      <c r="Y245" s="1">
        <f t="shared" si="31"/>
        <v>9.5421066440912153E-2</v>
      </c>
      <c r="Z245" s="1">
        <f t="shared" si="32"/>
        <v>3.7803848752550429</v>
      </c>
      <c r="AA245" s="1">
        <f t="shared" si="33"/>
        <v>1.9575224324699055E-2</v>
      </c>
      <c r="AB245" s="1">
        <f t="shared" si="34"/>
        <v>2.3456914032937348</v>
      </c>
      <c r="AC245" s="1">
        <f t="shared" si="35"/>
        <v>13.034155787684412</v>
      </c>
      <c r="AD245" s="15">
        <f t="shared" si="36"/>
        <v>1.6940529067749777E-2</v>
      </c>
      <c r="AK245" s="1">
        <f t="shared" si="37"/>
        <v>9.5257755212536512</v>
      </c>
    </row>
    <row r="246" spans="1:37" x14ac:dyDescent="0.4">
      <c r="A246" s="1">
        <v>244</v>
      </c>
      <c r="B246" s="4">
        <v>13.074</v>
      </c>
      <c r="C246" s="8"/>
      <c r="D246" s="4">
        <v>179.02269691913489</v>
      </c>
      <c r="E246" s="4">
        <v>41.674794788565436</v>
      </c>
      <c r="F246" s="5">
        <v>379.64114373440793</v>
      </c>
      <c r="G246" s="5" cm="1">
        <f t="array" ref="G246">[1]!PropsSI("H","P",(E246+1)*100*1000,"T",F246+273.15,"WATER")/1000</f>
        <v>3160.6506457420842</v>
      </c>
      <c r="H246" s="5" cm="1">
        <f t="array" ref="H246">[1]!PropsSI("S","P",(E246+1)*100*1000,"T",F246+273.15,"WATER")/1000</f>
        <v>6.6620838043609725</v>
      </c>
      <c r="I246" s="9"/>
      <c r="J246" s="4">
        <v>69.344020542692917</v>
      </c>
      <c r="K246" s="6">
        <v>10.378005870135222</v>
      </c>
      <c r="L246" s="5">
        <v>263.93903962451441</v>
      </c>
      <c r="M246" s="5" cm="1">
        <f t="array" ref="M246">[1]!PropsSI("H","P",(K246+1)*100*1000,"T",L246+273.15,"WATER")/1000</f>
        <v>2969.09509180021</v>
      </c>
      <c r="N246" s="5" cm="1">
        <f t="array" ref="N246">[1]!PropsSI("S","P",(K246+1)*100*1000,"T",L246+273.15,"WATER")/1000</f>
        <v>6.9180715761908145</v>
      </c>
      <c r="O246" s="5" cm="1">
        <f t="array" ref="O246">[1]!PropsSI("H","P",(K246+1)*100*1000,"S",H246*1000,"WATER")/1000</f>
        <v>2839.0619430843062</v>
      </c>
      <c r="P246" s="9"/>
      <c r="Q246" s="4">
        <f t="shared" si="29"/>
        <v>109.67867637644197</v>
      </c>
      <c r="R246" s="6">
        <v>3.1497323360311409</v>
      </c>
      <c r="S246" s="5">
        <v>190.65896549569942</v>
      </c>
      <c r="T246" s="5" cm="1">
        <f t="array" ref="T246">[1]!PropsSI("H","P",(R246+1)*100*1000,"T",S246+273.15,"WATER")/1000</f>
        <v>2840.4442884170912</v>
      </c>
      <c r="U246" s="5" cm="1">
        <f t="array" ref="U246">[1]!PropsSI("S","P",(R246+1)*100*1000,"T",S246+273.15,"WATER")/1000</f>
        <v>7.1119985040368476</v>
      </c>
      <c r="V246" s="5" cm="1">
        <f t="array" ref="V246">[1]!PropsSI("H","P",(R246+1)*100*1000,"S",N246*1000,"WATER")/1000</f>
        <v>2754.4186260219026</v>
      </c>
      <c r="W246" s="9"/>
      <c r="X246" s="1">
        <f t="shared" si="30"/>
        <v>13.44528936287208</v>
      </c>
      <c r="Y246" s="1">
        <f t="shared" si="31"/>
        <v>9.499499521516154E-2</v>
      </c>
      <c r="Z246" s="1">
        <f t="shared" si="32"/>
        <v>3.7635048163992098</v>
      </c>
      <c r="AA246" s="1">
        <f t="shared" si="33"/>
        <v>1.9620889072401324E-2</v>
      </c>
      <c r="AB246" s="1">
        <f t="shared" si="34"/>
        <v>2.3511633919842363</v>
      </c>
      <c r="AC246" s="1">
        <f t="shared" si="35"/>
        <v>13.043585171645057</v>
      </c>
      <c r="AD246" s="15">
        <f t="shared" si="36"/>
        <v>9.2506178386060568E-4</v>
      </c>
      <c r="AK246" s="1">
        <f t="shared" si="37"/>
        <v>9.7015742683722817</v>
      </c>
    </row>
    <row r="247" spans="1:37" x14ac:dyDescent="0.4">
      <c r="A247" s="1">
        <v>245</v>
      </c>
      <c r="B247" s="4">
        <v>13.162000000000001</v>
      </c>
      <c r="C247" s="8"/>
      <c r="D247" s="4">
        <v>181.60325929080273</v>
      </c>
      <c r="E247" s="4">
        <v>41.467650840393183</v>
      </c>
      <c r="F247" s="5">
        <v>379.47028670793617</v>
      </c>
      <c r="G247" s="5" cm="1">
        <f t="array" ref="G247">[1]!PropsSI("H","P",(E247+1)*100*1000,"T",F247+273.15,"WATER")/1000</f>
        <v>3160.6433891441839</v>
      </c>
      <c r="H247" s="5" cm="1">
        <f t="array" ref="H247">[1]!PropsSI("S","P",(E247+1)*100*1000,"T",F247+273.15,"WATER")/1000</f>
        <v>6.6641695176852593</v>
      </c>
      <c r="I247" s="9"/>
      <c r="J247" s="4">
        <v>69.273134374432615</v>
      </c>
      <c r="K247" s="6">
        <v>10.37640170542878</v>
      </c>
      <c r="L247" s="5">
        <v>263.58925661136004</v>
      </c>
      <c r="M247" s="5" cm="1">
        <f t="array" ref="M247">[1]!PropsSI("H","P",(K247+1)*100*1000,"T",L247+273.15,"WATER")/1000</f>
        <v>2968.324883944817</v>
      </c>
      <c r="N247" s="5" cm="1">
        <f t="array" ref="N247">[1]!PropsSI("S","P",(K247+1)*100*1000,"T",L247+273.15,"WATER")/1000</f>
        <v>6.9166997352144035</v>
      </c>
      <c r="O247" s="5" cm="1">
        <f t="array" ref="O247">[1]!PropsSI("H","P",(K247+1)*100*1000,"S",H247*1000,"WATER")/1000</f>
        <v>2840.0357967841337</v>
      </c>
      <c r="P247" s="9"/>
      <c r="Q247" s="4">
        <f t="shared" si="29"/>
        <v>112.33012491637011</v>
      </c>
      <c r="R247" s="6">
        <v>3.1484820925371531</v>
      </c>
      <c r="S247" s="5">
        <v>189.53914480892365</v>
      </c>
      <c r="T247" s="5" cm="1">
        <f t="array" ref="T247">[1]!PropsSI("H","P",(R247+1)*100*1000,"T",S247+273.15,"WATER")/1000</f>
        <v>2838.0743732543124</v>
      </c>
      <c r="U247" s="5" cm="1">
        <f t="array" ref="U247">[1]!PropsSI("S","P",(R247+1)*100*1000,"T",S247+273.15,"WATER")/1000</f>
        <v>7.1070183496630461</v>
      </c>
      <c r="V247" s="5" cm="1">
        <f t="array" ref="V247">[1]!PropsSI("H","P",(R247+1)*100*1000,"S",N247*1000,"WATER")/1000</f>
        <v>2753.77970807779</v>
      </c>
      <c r="W247" s="9"/>
      <c r="X247" s="1">
        <f t="shared" si="30"/>
        <v>13.765756528451554</v>
      </c>
      <c r="Y247" s="1">
        <f t="shared" si="31"/>
        <v>9.4705182273139815E-2</v>
      </c>
      <c r="Z247" s="1">
        <f t="shared" si="32"/>
        <v>3.7520230283251843</v>
      </c>
      <c r="AA247" s="1">
        <f t="shared" si="33"/>
        <v>1.9608889196199485E-2</v>
      </c>
      <c r="AB247" s="1">
        <f t="shared" si="34"/>
        <v>2.3497254515560533</v>
      </c>
      <c r="AC247" s="1">
        <f t="shared" si="35"/>
        <v>13.299690265530856</v>
      </c>
      <c r="AD247" s="15">
        <f t="shared" si="36"/>
        <v>1.8958609221957405E-2</v>
      </c>
      <c r="AK247" s="1">
        <f t="shared" si="37"/>
        <v>9.9507714675527232</v>
      </c>
    </row>
    <row r="248" spans="1:37" x14ac:dyDescent="0.4">
      <c r="A248" s="1">
        <v>246</v>
      </c>
      <c r="B248" s="4">
        <v>13.500999999999999</v>
      </c>
      <c r="C248" s="8"/>
      <c r="D248" s="4">
        <v>183.97696339711854</v>
      </c>
      <c r="E248" s="4">
        <v>41.944711700608089</v>
      </c>
      <c r="F248" s="5">
        <v>379.30513107200795</v>
      </c>
      <c r="G248" s="5" cm="1">
        <f t="array" ref="G248">[1]!PropsSI("H","P",(E248+1)*100*1000,"T",F248+273.15,"WATER")/1000</f>
        <v>3159.2974637591233</v>
      </c>
      <c r="H248" s="5" cm="1">
        <f t="array" ref="H248">[1]!PropsSI("S","P",(E248+1)*100*1000,"T",F248+273.15,"WATER")/1000</f>
        <v>6.6572945801662238</v>
      </c>
      <c r="I248" s="9"/>
      <c r="J248" s="4">
        <v>72.858542684146087</v>
      </c>
      <c r="K248" s="6">
        <v>10.375726311730947</v>
      </c>
      <c r="L248" s="5">
        <v>261.90293913591643</v>
      </c>
      <c r="M248" s="5" cm="1">
        <f t="array" ref="M248">[1]!PropsSI("H","P",(K248+1)*100*1000,"T",L248+273.15,"WATER")/1000</f>
        <v>2964.5840788780743</v>
      </c>
      <c r="N248" s="5" cm="1">
        <f t="array" ref="N248">[1]!PropsSI("S","P",(K248+1)*100*1000,"T",L248+273.15,"WATER")/1000</f>
        <v>6.9097456385874949</v>
      </c>
      <c r="O248" s="5" cm="1">
        <f t="array" ref="O248">[1]!PropsSI("H","P",(K248+1)*100*1000,"S",H248*1000,"WATER")/1000</f>
        <v>2836.7197498595274</v>
      </c>
      <c r="P248" s="9"/>
      <c r="Q248" s="4">
        <f t="shared" si="29"/>
        <v>111.11842071297245</v>
      </c>
      <c r="R248" s="6">
        <v>3.1511637409420232</v>
      </c>
      <c r="S248" s="5">
        <v>188.35155189879976</v>
      </c>
      <c r="T248" s="5" cm="1">
        <f t="array" ref="T248">[1]!PropsSI("H","P",(R248+1)*100*1000,"T",S248+273.15,"WATER")/1000</f>
        <v>2835.5356505696877</v>
      </c>
      <c r="U248" s="5" cm="1">
        <f t="array" ref="U248">[1]!PropsSI("S","P",(R248+1)*100*1000,"T",S248+273.15,"WATER")/1000</f>
        <v>7.1012334670269395</v>
      </c>
      <c r="V248" s="5" cm="1">
        <f t="array" ref="V248">[1]!PropsSI("H","P",(R248+1)*100*1000,"S",N248*1000,"WATER")/1000</f>
        <v>2750.9560293366808</v>
      </c>
      <c r="W248" s="9"/>
      <c r="X248" s="1">
        <f t="shared" si="30"/>
        <v>13.934009675641379</v>
      </c>
      <c r="Y248" s="1">
        <f t="shared" si="31"/>
        <v>9.5287142039374495E-2</v>
      </c>
      <c r="Z248" s="1">
        <f t="shared" si="32"/>
        <v>3.7750790680482664</v>
      </c>
      <c r="AA248" s="1">
        <f t="shared" si="33"/>
        <v>1.9525064001546546E-2</v>
      </c>
      <c r="AB248" s="1">
        <f t="shared" si="34"/>
        <v>2.3396807115717082</v>
      </c>
      <c r="AC248" s="1">
        <f t="shared" si="35"/>
        <v>13.585473539745623</v>
      </c>
      <c r="AD248" s="15">
        <f t="shared" si="36"/>
        <v>7.1357789171554043E-3</v>
      </c>
      <c r="AK248" s="1">
        <f t="shared" si="37"/>
        <v>9.8772859658965437</v>
      </c>
    </row>
    <row r="249" spans="1:37" x14ac:dyDescent="0.4">
      <c r="A249" s="1">
        <v>247</v>
      </c>
      <c r="B249" s="4">
        <v>13.395</v>
      </c>
      <c r="C249" s="8"/>
      <c r="D249" s="4">
        <v>182.99344789441002</v>
      </c>
      <c r="E249" s="4">
        <v>41.999439112032043</v>
      </c>
      <c r="F249" s="5">
        <v>379.14037575477653</v>
      </c>
      <c r="G249" s="5" cm="1">
        <f t="array" ref="G249">[1]!PropsSI("H","P",(E249+1)*100*1000,"T",F249+273.15,"WATER")/1000</f>
        <v>3158.7867867507689</v>
      </c>
      <c r="H249" s="5" cm="1">
        <f t="array" ref="H249">[1]!PropsSI("S","P",(E249+1)*100*1000,"T",F249+273.15,"WATER")/1000</f>
        <v>6.6559634450978091</v>
      </c>
      <c r="I249" s="9"/>
      <c r="J249" s="4">
        <v>72.33948537950576</v>
      </c>
      <c r="K249" s="6">
        <v>10.373656585685943</v>
      </c>
      <c r="L249" s="5">
        <v>261.84952964539445</v>
      </c>
      <c r="M249" s="5" cm="1">
        <f t="array" ref="M249">[1]!PropsSI("H","P",(K249+1)*100*1000,"T",L249+273.15,"WATER")/1000</f>
        <v>2964.4725646495208</v>
      </c>
      <c r="N249" s="5" cm="1">
        <f t="array" ref="N249">[1]!PropsSI("S","P",(K249+1)*100*1000,"T",L249+273.15,"WATER")/1000</f>
        <v>6.9096180378831358</v>
      </c>
      <c r="O249" s="5" cm="1">
        <f t="array" ref="O249">[1]!PropsSI("H","P",(K249+1)*100*1000,"S",H249*1000,"WATER")/1000</f>
        <v>2836.0433452129028</v>
      </c>
      <c r="P249" s="9"/>
      <c r="Q249" s="4">
        <f t="shared" si="29"/>
        <v>110.65396251490426</v>
      </c>
      <c r="R249" s="6">
        <v>3.1526677512438921</v>
      </c>
      <c r="S249" s="5">
        <v>188.41368616797314</v>
      </c>
      <c r="T249" s="5" cm="1">
        <f t="array" ref="T249">[1]!PropsSI("H","P",(R249+1)*100*1000,"T",S249+273.15,"WATER")/1000</f>
        <v>2835.6593262575948</v>
      </c>
      <c r="U249" s="5" cm="1">
        <f t="array" ref="U249">[1]!PropsSI("S","P",(R249+1)*100*1000,"T",S249+273.15,"WATER")/1000</f>
        <v>7.1013383658761384</v>
      </c>
      <c r="V249" s="5" cm="1">
        <f t="array" ref="V249">[1]!PropsSI("H","P",(R249+1)*100*1000,"S",N249*1000,"WATER")/1000</f>
        <v>2750.970146265332</v>
      </c>
      <c r="W249" s="9"/>
      <c r="X249" s="1">
        <f t="shared" si="30"/>
        <v>13.836645758241991</v>
      </c>
      <c r="Y249" s="1">
        <f t="shared" si="31"/>
        <v>9.533609679454591E-2</v>
      </c>
      <c r="Z249" s="1">
        <f t="shared" si="32"/>
        <v>3.7770185539807195</v>
      </c>
      <c r="AA249" s="1">
        <f t="shared" si="33"/>
        <v>1.95135813345324E-2</v>
      </c>
      <c r="AB249" s="1">
        <f t="shared" si="34"/>
        <v>2.3383047481163124</v>
      </c>
      <c r="AC249" s="1">
        <f t="shared" si="35"/>
        <v>13.489812856655021</v>
      </c>
      <c r="AD249" s="15">
        <f t="shared" si="36"/>
        <v>8.9894777870856927E-3</v>
      </c>
      <c r="AK249" s="1">
        <f t="shared" si="37"/>
        <v>9.6481849981287002</v>
      </c>
    </row>
    <row r="250" spans="1:37" x14ac:dyDescent="0.4">
      <c r="A250" s="1">
        <v>248</v>
      </c>
      <c r="B250" s="4">
        <v>13.144</v>
      </c>
      <c r="C250" s="8"/>
      <c r="D250" s="4">
        <v>180.34944477332223</v>
      </c>
      <c r="E250" s="4">
        <v>41.879790777536812</v>
      </c>
      <c r="F250" s="5">
        <v>379.10559062035469</v>
      </c>
      <c r="G250" s="5" cm="1">
        <f t="array" ref="G250">[1]!PropsSI("H","P",(E250+1)*100*1000,"T",F250+273.15,"WATER")/1000</f>
        <v>3158.9390246592266</v>
      </c>
      <c r="H250" s="5" cm="1">
        <f t="array" ref="H250">[1]!PropsSI("S","P",(E250+1)*100*1000,"T",F250+273.15,"WATER")/1000</f>
        <v>6.6573965664607115</v>
      </c>
      <c r="I250" s="9"/>
      <c r="J250" s="4">
        <v>69.916614291199252</v>
      </c>
      <c r="K250" s="6">
        <v>10.376913971366564</v>
      </c>
      <c r="L250" s="5">
        <v>262.6996441201801</v>
      </c>
      <c r="M250" s="5" cm="1">
        <f t="array" ref="M250">[1]!PropsSI("H","P",(K250+1)*100*1000,"T",L250+273.15,"WATER")/1000</f>
        <v>2966.3492108290861</v>
      </c>
      <c r="N250" s="5" cm="1">
        <f t="array" ref="N250">[1]!PropsSI("S","P",(K250+1)*100*1000,"T",L250+273.15,"WATER")/1000</f>
        <v>6.9129957912182292</v>
      </c>
      <c r="O250" s="5" cm="1">
        <f t="array" ref="O250">[1]!PropsSI("H","P",(K250+1)*100*1000,"S",H250*1000,"WATER")/1000</f>
        <v>2836.790401857877</v>
      </c>
      <c r="P250" s="9"/>
      <c r="Q250" s="4">
        <f t="shared" si="29"/>
        <v>110.43283048212298</v>
      </c>
      <c r="R250" s="6">
        <v>3.1534569034508046</v>
      </c>
      <c r="S250" s="5">
        <v>189.30892093801305</v>
      </c>
      <c r="T250" s="5" cm="1">
        <f t="array" ref="T250">[1]!PropsSI("H","P",(R250+1)*100*1000,"T",S250+273.15,"WATER")/1000</f>
        <v>2837.5576860703059</v>
      </c>
      <c r="U250" s="5" cm="1">
        <f t="array" ref="U250">[1]!PropsSI("S","P",(R250+1)*100*1000,"T",S250+273.15,"WATER")/1000</f>
        <v>7.1053617236406437</v>
      </c>
      <c r="V250" s="5" cm="1">
        <f t="array" ref="V250">[1]!PropsSI("H","P",(R250+1)*100*1000,"S",N250*1000,"WATER")/1000</f>
        <v>2752.4355711434064</v>
      </c>
      <c r="W250" s="9"/>
      <c r="X250" s="1">
        <f t="shared" si="30"/>
        <v>13.598966281801067</v>
      </c>
      <c r="Y250" s="1">
        <f t="shared" si="31"/>
        <v>9.5160391607882644E-2</v>
      </c>
      <c r="Z250" s="1">
        <f t="shared" si="32"/>
        <v>3.7700574786653753</v>
      </c>
      <c r="AA250" s="1">
        <f t="shared" si="33"/>
        <v>1.9551166893554604E-2</v>
      </c>
      <c r="AB250" s="1">
        <f t="shared" si="34"/>
        <v>2.3428086108166304</v>
      </c>
      <c r="AC250" s="1">
        <f t="shared" si="35"/>
        <v>13.208348400695153</v>
      </c>
      <c r="AD250" s="15">
        <f t="shared" si="36"/>
        <v>4.1407166720238983E-3</v>
      </c>
      <c r="AK250" s="1">
        <f t="shared" si="37"/>
        <v>9.8499847078063958</v>
      </c>
    </row>
    <row r="251" spans="1:37" x14ac:dyDescent="0.4">
      <c r="A251" s="1">
        <v>249</v>
      </c>
      <c r="B251" s="4">
        <v>13.315</v>
      </c>
      <c r="C251" s="8"/>
      <c r="D251" s="4">
        <v>182.84495077461011</v>
      </c>
      <c r="E251" s="4">
        <v>41.800297232579901</v>
      </c>
      <c r="F251" s="5">
        <v>379.61250951927286</v>
      </c>
      <c r="G251" s="5" cm="1">
        <f t="array" ref="G251">[1]!PropsSI("H","P",(E251+1)*100*1000,"T",F251+273.15,"WATER")/1000</f>
        <v>3160.3330003687906</v>
      </c>
      <c r="H251" s="5" cm="1">
        <f t="array" ref="H251">[1]!PropsSI("S","P",(E251+1)*100*1000,"T",F251+273.15,"WATER")/1000</f>
        <v>6.6603320702457234</v>
      </c>
      <c r="I251" s="9"/>
      <c r="J251" s="4">
        <v>71.286155384467861</v>
      </c>
      <c r="K251" s="6">
        <v>10.371163018398439</v>
      </c>
      <c r="L251" s="5">
        <v>262.71296764495526</v>
      </c>
      <c r="M251" s="5" cm="1">
        <f t="array" ref="M251">[1]!PropsSI("H","P",(K251+1)*100*1000,"T",L251+273.15,"WATER")/1000</f>
        <v>2966.3984957632251</v>
      </c>
      <c r="N251" s="5" cm="1">
        <f t="array" ref="N251">[1]!PropsSI("S","P",(K251+1)*100*1000,"T",L251+273.15,"WATER")/1000</f>
        <v>6.9133124221114608</v>
      </c>
      <c r="O251" s="5" cm="1">
        <f t="array" ref="O251">[1]!PropsSI("H","P",(K251+1)*100*1000,"S",H251*1000,"WATER")/1000</f>
        <v>2838.0946679143203</v>
      </c>
      <c r="P251" s="9"/>
      <c r="Q251" s="4">
        <f t="shared" si="29"/>
        <v>111.55879539014225</v>
      </c>
      <c r="R251" s="6">
        <v>3.1483715762476767</v>
      </c>
      <c r="S251" s="5">
        <v>188.87560723041008</v>
      </c>
      <c r="T251" s="5" cm="1">
        <f t="array" ref="T251">[1]!PropsSI("H","P",(R251+1)*100*1000,"T",S251+273.15,"WATER")/1000</f>
        <v>2836.6653535866944</v>
      </c>
      <c r="U251" s="5" cm="1">
        <f t="array" ref="U251">[1]!PropsSI("S","P",(R251+1)*100*1000,"T",S251+273.15,"WATER")/1000</f>
        <v>7.1039828752957357</v>
      </c>
      <c r="V251" s="5" cm="1">
        <f t="array" ref="V251">[1]!PropsSI("H","P",(R251+1)*100*1000,"S",N251*1000,"WATER")/1000</f>
        <v>2752.3390182792245</v>
      </c>
      <c r="W251" s="9"/>
      <c r="X251" s="1">
        <f t="shared" si="30"/>
        <v>13.870227225415235</v>
      </c>
      <c r="Y251" s="1">
        <f t="shared" si="31"/>
        <v>9.5186891195705628E-2</v>
      </c>
      <c r="Z251" s="1">
        <f t="shared" si="32"/>
        <v>3.7711073374098123</v>
      </c>
      <c r="AA251" s="1">
        <f t="shared" si="33"/>
        <v>1.9564496444228613E-2</v>
      </c>
      <c r="AB251" s="1">
        <f t="shared" si="34"/>
        <v>2.3444058856119105</v>
      </c>
      <c r="AC251" s="1">
        <f t="shared" si="35"/>
        <v>13.471520867778107</v>
      </c>
      <c r="AD251" s="15">
        <f t="shared" si="36"/>
        <v>2.4498782050011839E-2</v>
      </c>
      <c r="AK251" s="1">
        <f t="shared" si="37"/>
        <v>9.9478904431055515</v>
      </c>
    </row>
    <row r="252" spans="1:37" x14ac:dyDescent="0.4">
      <c r="A252" s="1">
        <v>250</v>
      </c>
      <c r="B252" s="4">
        <v>13.521000000000001</v>
      </c>
      <c r="C252" s="8"/>
      <c r="D252" s="4">
        <v>184.11867573853007</v>
      </c>
      <c r="E252" s="4">
        <v>41.659268061015489</v>
      </c>
      <c r="F252" s="5">
        <v>380.38100420294205</v>
      </c>
      <c r="G252" s="5" cm="1">
        <f t="array" ref="G252">[1]!PropsSI("H","P",(E252+1)*100*1000,"T",F252+273.15,"WATER")/1000</f>
        <v>3162.4834707116365</v>
      </c>
      <c r="H252" s="5" cm="1">
        <f t="array" ref="H252">[1]!PropsSI("S","P",(E252+1)*100*1000,"T",F252+273.15,"WATER")/1000</f>
        <v>6.6650467122221535</v>
      </c>
      <c r="I252" s="9"/>
      <c r="J252" s="4">
        <v>72.263618746701539</v>
      </c>
      <c r="K252" s="6">
        <v>10.371375807635905</v>
      </c>
      <c r="L252" s="5">
        <v>263.42436905318868</v>
      </c>
      <c r="M252" s="5" cm="1">
        <f t="array" ref="M252">[1]!PropsSI("H","P",(K252+1)*100*1000,"T",L252+273.15,"WATER")/1000</f>
        <v>2967.976284237855</v>
      </c>
      <c r="N252" s="5" cm="1">
        <f t="array" ref="N252">[1]!PropsSI("S","P",(K252+1)*100*1000,"T",L252+273.15,"WATER")/1000</f>
        <v>6.9162465420936767</v>
      </c>
      <c r="O252" s="5" cm="1">
        <f t="array" ref="O252">[1]!PropsSI("H","P",(K252+1)*100*1000,"S",H252*1000,"WATER")/1000</f>
        <v>2840.3657245319209</v>
      </c>
      <c r="P252" s="9"/>
      <c r="Q252" s="4">
        <f t="shared" si="29"/>
        <v>111.85505699182853</v>
      </c>
      <c r="R252" s="6">
        <v>3.1465917510895172</v>
      </c>
      <c r="S252" s="5">
        <v>189.55104613126957</v>
      </c>
      <c r="T252" s="5" cm="1">
        <f t="array" ref="T252">[1]!PropsSI("H","P",(R252+1)*100*1000,"T",S252+273.15,"WATER")/1000</f>
        <v>2838.1101494557593</v>
      </c>
      <c r="U252" s="5" cm="1">
        <f t="array" ref="U252">[1]!PropsSI("S","P",(R252+1)*100*1000,"T",S252+273.15,"WATER")/1000</f>
        <v>7.1073009061187609</v>
      </c>
      <c r="V252" s="5" cm="1">
        <f t="array" ref="V252">[1]!PropsSI("H","P",(R252+1)*100*1000,"S",N252*1000,"WATER")/1000</f>
        <v>2753.5015693183609</v>
      </c>
      <c r="W252" s="9"/>
      <c r="X252" s="1">
        <f t="shared" si="30"/>
        <v>13.982941528483273</v>
      </c>
      <c r="Y252" s="1">
        <f t="shared" si="31"/>
        <v>9.515127087540623E-2</v>
      </c>
      <c r="Z252" s="1">
        <f t="shared" si="32"/>
        <v>3.7696961341490001</v>
      </c>
      <c r="AA252" s="1">
        <f t="shared" si="33"/>
        <v>1.9602449077235181E-2</v>
      </c>
      <c r="AB252" s="1">
        <f t="shared" si="34"/>
        <v>2.3489537346428686</v>
      </c>
      <c r="AC252" s="1">
        <f t="shared" si="35"/>
        <v>13.593109178339649</v>
      </c>
      <c r="AD252" s="15">
        <f t="shared" si="36"/>
        <v>5.1997336008191807E-3</v>
      </c>
      <c r="AK252" s="1">
        <f t="shared" si="37"/>
        <v>9.9350499235320928</v>
      </c>
    </row>
    <row r="253" spans="1:37" x14ac:dyDescent="0.4">
      <c r="A253" s="1">
        <v>251</v>
      </c>
      <c r="B253" s="4">
        <v>13.618</v>
      </c>
      <c r="C253" s="8"/>
      <c r="D253" s="4">
        <v>183.76240429256978</v>
      </c>
      <c r="E253" s="4">
        <v>41.645785808302634</v>
      </c>
      <c r="F253" s="5">
        <v>381.2366031221855</v>
      </c>
      <c r="G253" s="5" cm="1">
        <f t="array" ref="G253">[1]!PropsSI("H","P",(E253+1)*100*1000,"T",F253+273.15,"WATER")/1000</f>
        <v>3164.5921460276641</v>
      </c>
      <c r="H253" s="5" cm="1">
        <f t="array" ref="H253">[1]!PropsSI("S","P",(E253+1)*100*1000,"T",F253+273.15,"WATER")/1000</f>
        <v>6.6684074631525556</v>
      </c>
      <c r="I253" s="9"/>
      <c r="J253" s="4">
        <v>73.189275473942828</v>
      </c>
      <c r="K253" s="6">
        <v>10.370508538727032</v>
      </c>
      <c r="L253" s="5">
        <v>264.31747768128741</v>
      </c>
      <c r="M253" s="5" cm="1">
        <f t="array" ref="M253">[1]!PropsSI("H","P",(K253+1)*100*1000,"T",L253+273.15,"WATER")/1000</f>
        <v>2969.9594089212651</v>
      </c>
      <c r="N253" s="5" cm="1">
        <f t="array" ref="N253">[1]!PropsSI("S","P",(K253+1)*100*1000,"T",L253+273.15,"WATER")/1000</f>
        <v>6.9199732699123251</v>
      </c>
      <c r="O253" s="5" cm="1">
        <f t="array" ref="O253">[1]!PropsSI("H","P",(K253+1)*100*1000,"S",H253*1000,"WATER")/1000</f>
        <v>2841.9685382093489</v>
      </c>
      <c r="P253" s="9"/>
      <c r="Q253" s="4">
        <f t="shared" si="29"/>
        <v>110.57312881862696</v>
      </c>
      <c r="R253" s="6">
        <v>3.1482184220545322</v>
      </c>
      <c r="S253" s="5">
        <v>190.81820811699185</v>
      </c>
      <c r="T253" s="5" cm="1">
        <f t="array" ref="T253">[1]!PropsSI("H","P",(R253+1)*100*1000,"T",S253+273.15,"WATER")/1000</f>
        <v>2840.7903772579893</v>
      </c>
      <c r="U253" s="5" cm="1">
        <f t="array" ref="U253">[1]!PropsSI("S","P",(R253+1)*100*1000,"T",S253+273.15,"WATER")/1000</f>
        <v>7.1129089185832219</v>
      </c>
      <c r="V253" s="5" cm="1">
        <f t="array" ref="V253">[1]!PropsSI("H","P",(R253+1)*100*1000,"S",N253*1000,"WATER")/1000</f>
        <v>2755.1571731243439</v>
      </c>
      <c r="W253" s="9"/>
      <c r="X253" s="1">
        <f t="shared" si="30"/>
        <v>13.902445472832285</v>
      </c>
      <c r="Y253" s="1">
        <f t="shared" si="31"/>
        <v>9.5300698773653741E-2</v>
      </c>
      <c r="Z253" s="1">
        <f t="shared" si="32"/>
        <v>3.7756161577616667</v>
      </c>
      <c r="AA253" s="1">
        <f t="shared" si="33"/>
        <v>1.9632384431325325E-2</v>
      </c>
      <c r="AB253" s="1">
        <f t="shared" si="34"/>
        <v>2.3525408763061799</v>
      </c>
      <c r="AC253" s="1">
        <f t="shared" si="35"/>
        <v>13.555342676082464</v>
      </c>
      <c r="AD253" s="15">
        <f t="shared" si="36"/>
        <v>3.9259402405070398E-3</v>
      </c>
      <c r="AK253" s="1">
        <f t="shared" si="37"/>
        <v>9.9916232134805298</v>
      </c>
    </row>
    <row r="254" spans="1:37" x14ac:dyDescent="0.4">
      <c r="A254" s="1">
        <v>252</v>
      </c>
      <c r="B254" s="4">
        <v>13.711</v>
      </c>
      <c r="C254" s="8"/>
      <c r="D254" s="4">
        <v>184.05981152577937</v>
      </c>
      <c r="E254" s="4">
        <v>41.801178866698109</v>
      </c>
      <c r="F254" s="5">
        <v>381.91764325659022</v>
      </c>
      <c r="G254" s="5" cm="1">
        <f t="array" ref="G254">[1]!PropsSI("H","P",(E254+1)*100*1000,"T",F254+273.15,"WATER")/1000</f>
        <v>3165.9452847010571</v>
      </c>
      <c r="H254" s="5" cm="1">
        <f t="array" ref="H254">[1]!PropsSI("S","P",(E254+1)*100*1000,"T",F254+273.15,"WATER")/1000</f>
        <v>6.6689057965587395</v>
      </c>
      <c r="I254" s="9"/>
      <c r="J254" s="4">
        <v>73.115096987769718</v>
      </c>
      <c r="K254" s="6">
        <v>10.373209672554459</v>
      </c>
      <c r="L254" s="5">
        <v>264.57481570219875</v>
      </c>
      <c r="M254" s="5" cm="1">
        <f t="array" ref="M254">[1]!PropsSI("H","P",(K254+1)*100*1000,"T",L254+273.15,"WATER")/1000</f>
        <v>2970.5205297241023</v>
      </c>
      <c r="N254" s="5" cm="1">
        <f t="array" ref="N254">[1]!PropsSI("S","P",(K254+1)*100*1000,"T",L254+273.15,"WATER")/1000</f>
        <v>6.920911434517202</v>
      </c>
      <c r="O254" s="5" cm="1">
        <f t="array" ref="O254">[1]!PropsSI("H","P",(K254+1)*100*1000,"S",H254*1000,"WATER")/1000</f>
        <v>2842.2584514660221</v>
      </c>
      <c r="P254" s="9"/>
      <c r="Q254" s="4">
        <f t="shared" si="29"/>
        <v>110.94471453800965</v>
      </c>
      <c r="R254" s="6">
        <v>3.1421403242986843</v>
      </c>
      <c r="S254" s="5">
        <v>190.92564309087192</v>
      </c>
      <c r="T254" s="5" cm="1">
        <f t="array" ref="T254">[1]!PropsSI("H","P",(R254+1)*100*1000,"T",S254+273.15,"WATER")/1000</f>
        <v>2841.0515506023162</v>
      </c>
      <c r="U254" s="5" cm="1">
        <f t="array" ref="U254">[1]!PropsSI("S","P",(R254+1)*100*1000,"T",S254+273.15,"WATER")/1000</f>
        <v>7.1141322596611385</v>
      </c>
      <c r="V254" s="5" cm="1">
        <f t="array" ref="V254">[1]!PropsSI("H","P",(R254+1)*100*1000,"S",N254*1000,"WATER")/1000</f>
        <v>2755.2786418100454</v>
      </c>
      <c r="W254" s="9"/>
      <c r="X254" s="1">
        <f t="shared" si="30"/>
        <v>13.981595138534445</v>
      </c>
      <c r="Y254" s="1">
        <f t="shared" si="31"/>
        <v>9.5614767932611186E-2</v>
      </c>
      <c r="Z254" s="1">
        <f t="shared" si="32"/>
        <v>3.7880589268753613</v>
      </c>
      <c r="AA254" s="1">
        <f t="shared" si="33"/>
        <v>1.9672568562200662E-2</v>
      </c>
      <c r="AB254" s="1">
        <f t="shared" si="34"/>
        <v>2.3573561248458446</v>
      </c>
      <c r="AC254" s="1">
        <f t="shared" si="35"/>
        <v>13.635988616399116</v>
      </c>
      <c r="AD254" s="15">
        <f t="shared" si="36"/>
        <v>5.6267076697190188E-3</v>
      </c>
      <c r="AK254" s="1">
        <f t="shared" si="37"/>
        <v>9.9012685506740699</v>
      </c>
    </row>
    <row r="255" spans="1:37" x14ac:dyDescent="0.4">
      <c r="A255" s="1">
        <v>253</v>
      </c>
      <c r="B255" s="4">
        <v>13.583</v>
      </c>
      <c r="C255" s="8"/>
      <c r="D255" s="4">
        <v>183.04081420342379</v>
      </c>
      <c r="E255" s="4">
        <v>41.817734839492367</v>
      </c>
      <c r="F255" s="5">
        <v>381.39543649622863</v>
      </c>
      <c r="G255" s="5" cm="1">
        <f t="array" ref="G255">[1]!PropsSI("H","P",(E255+1)*100*1000,"T",F255+273.15,"WATER")/1000</f>
        <v>3164.6423204600965</v>
      </c>
      <c r="H255" s="5" cm="1">
        <f t="array" ref="H255">[1]!PropsSI("S","P",(E255+1)*100*1000,"T",F255+273.15,"WATER")/1000</f>
        <v>6.6667492052311657</v>
      </c>
      <c r="I255" s="9"/>
      <c r="J255" s="4">
        <v>71.999391209472989</v>
      </c>
      <c r="K255" s="6">
        <v>10.374301238916445</v>
      </c>
      <c r="L255" s="5">
        <v>264.29949049449294</v>
      </c>
      <c r="M255" s="5" cm="1">
        <f t="array" ref="M255">[1]!PropsSI("H","P",(K255+1)*100*1000,"T",L255+273.15,"WATER")/1000</f>
        <v>2969.9066985850059</v>
      </c>
      <c r="N255" s="5" cm="1">
        <f t="array" ref="N255">[1]!PropsSI("S","P",(K255+1)*100*1000,"T",L255+273.15,"WATER")/1000</f>
        <v>6.9197269435264204</v>
      </c>
      <c r="O255" s="5" cm="1">
        <f t="array" ref="O255">[1]!PropsSI("H","P",(K255+1)*100*1000,"S",H255*1000,"WATER")/1000</f>
        <v>2841.2392422297298</v>
      </c>
      <c r="P255" s="9"/>
      <c r="Q255" s="4">
        <f t="shared" si="29"/>
        <v>111.0414229939508</v>
      </c>
      <c r="R255" s="6">
        <v>3.1379738065213134</v>
      </c>
      <c r="S255" s="5">
        <v>190.5602275351601</v>
      </c>
      <c r="T255" s="5" cm="1">
        <f t="array" ref="T255">[1]!PropsSI("H","P",(R255+1)*100*1000,"T",S255+273.15,"WATER")/1000</f>
        <v>2840.2995144303554</v>
      </c>
      <c r="U255" s="5" cm="1">
        <f t="array" ref="U255">[1]!PropsSI("S","P",(R255+1)*100*1000,"T",S255+273.15,"WATER")/1000</f>
        <v>7.112964445452338</v>
      </c>
      <c r="V255" s="5" cm="1">
        <f t="array" ref="V255">[1]!PropsSI("H","P",(R255+1)*100*1000,"S",N255*1000,"WATER")/1000</f>
        <v>2754.5856025662024</v>
      </c>
      <c r="W255" s="9"/>
      <c r="X255" s="1">
        <f t="shared" si="30"/>
        <v>13.898981372555017</v>
      </c>
      <c r="Y255" s="1">
        <f t="shared" si="31"/>
        <v>9.5530948740307542E-2</v>
      </c>
      <c r="Z255" s="1">
        <f t="shared" si="32"/>
        <v>3.7847381842064771</v>
      </c>
      <c r="AA255" s="1">
        <f t="shared" si="33"/>
        <v>1.9679808169889262E-2</v>
      </c>
      <c r="AB255" s="1">
        <f t="shared" si="34"/>
        <v>2.3582236441772548</v>
      </c>
      <c r="AC255" s="1">
        <f t="shared" si="35"/>
        <v>13.528374714100188</v>
      </c>
      <c r="AD255" s="15">
        <f t="shared" si="36"/>
        <v>2.9839218596361965E-3</v>
      </c>
      <c r="AK255" s="1">
        <f t="shared" si="37"/>
        <v>9.9636582547675783</v>
      </c>
    </row>
    <row r="256" spans="1:37" x14ac:dyDescent="0.4">
      <c r="A256" s="1">
        <v>254</v>
      </c>
      <c r="B256" s="4">
        <v>13.631</v>
      </c>
      <c r="C256" s="8"/>
      <c r="D256" s="4">
        <v>184.15489148776106</v>
      </c>
      <c r="E256" s="4">
        <v>41.724908941844475</v>
      </c>
      <c r="F256" s="5">
        <v>380.72691710680675</v>
      </c>
      <c r="G256" s="5" cm="1">
        <f t="array" ref="G256">[1]!PropsSI("H","P",(E256+1)*100*1000,"T",F256+273.15,"WATER")/1000</f>
        <v>3163.1967690439774</v>
      </c>
      <c r="H256" s="5" cm="1">
        <f t="array" ref="H256">[1]!PropsSI("S","P",(E256+1)*100*1000,"T",F256+273.15,"WATER")/1000</f>
        <v>6.6654751444695668</v>
      </c>
      <c r="I256" s="9"/>
      <c r="J256" s="4">
        <v>72.842621481551433</v>
      </c>
      <c r="K256" s="6">
        <v>10.376282057494386</v>
      </c>
      <c r="L256" s="5">
        <v>263.63177589758436</v>
      </c>
      <c r="M256" s="5" cm="1">
        <f t="array" ref="M256">[1]!PropsSI("H","P",(K256+1)*100*1000,"T",L256+273.15,"WATER")/1000</f>
        <v>2968.4195930081883</v>
      </c>
      <c r="N256" s="5" cm="1">
        <f t="array" ref="N256">[1]!PropsSI("S","P",(K256+1)*100*1000,"T",L256+273.15,"WATER")/1000</f>
        <v>6.9168808551321712</v>
      </c>
      <c r="O256" s="5" cm="1">
        <f t="array" ref="O256">[1]!PropsSI("H","P",(K256+1)*100*1000,"S",H256*1000,"WATER")/1000</f>
        <v>2840.6620545950714</v>
      </c>
      <c r="P256" s="9"/>
      <c r="Q256" s="4">
        <f t="shared" si="29"/>
        <v>111.31227000620963</v>
      </c>
      <c r="R256" s="6">
        <v>3.1393694039803965</v>
      </c>
      <c r="S256" s="5">
        <v>189.76750672360157</v>
      </c>
      <c r="T256" s="5" cm="1">
        <f t="array" ref="T256">[1]!PropsSI("H","P",(R256+1)*100*1000,"T",S256+273.15,"WATER")/1000</f>
        <v>2838.6098013774958</v>
      </c>
      <c r="U256" s="5" cm="1">
        <f t="array" ref="U256">[1]!PropsSI("S","P",(R256+1)*100*1000,"T",S256+273.15,"WATER")/1000</f>
        <v>7.1091655522687445</v>
      </c>
      <c r="V256" s="5" cm="1">
        <f t="array" ref="V256">[1]!PropsSI("H","P",(R256+1)*100*1000,"S",N256*1000,"WATER")/1000</f>
        <v>2753.4418576565663</v>
      </c>
      <c r="W256" s="9"/>
      <c r="X256" s="1">
        <f t="shared" si="30"/>
        <v>13.977386747946868</v>
      </c>
      <c r="Y256" s="1">
        <f t="shared" si="31"/>
        <v>9.5274440310181951E-2</v>
      </c>
      <c r="Z256" s="1">
        <f t="shared" si="32"/>
        <v>3.7745758518642516</v>
      </c>
      <c r="AA256" s="1">
        <f t="shared" si="33"/>
        <v>1.9648425061632314E-2</v>
      </c>
      <c r="AB256" s="1">
        <f t="shared" si="34"/>
        <v>2.3544630187036515</v>
      </c>
      <c r="AC256" s="1">
        <f t="shared" si="35"/>
        <v>13.603326141968013</v>
      </c>
      <c r="AD256" s="15">
        <f t="shared" si="36"/>
        <v>7.6584241837456327E-4</v>
      </c>
      <c r="AK256" s="1">
        <f t="shared" si="37"/>
        <v>9.8945503554639842</v>
      </c>
    </row>
    <row r="257" spans="1:37" x14ac:dyDescent="0.4">
      <c r="A257" s="1">
        <v>255</v>
      </c>
      <c r="B257" s="4">
        <v>13.446999999999999</v>
      </c>
      <c r="C257" s="8"/>
      <c r="D257" s="4">
        <v>182.80958012348736</v>
      </c>
      <c r="E257" s="4">
        <v>42.03540308529039</v>
      </c>
      <c r="F257" s="5">
        <v>380.59926364637431</v>
      </c>
      <c r="G257" s="5" cm="1">
        <f t="array" ref="G257">[1]!PropsSI("H","P",(E257+1)*100*1000,"T",F257+273.15,"WATER")/1000</f>
        <v>3162.2758316596055</v>
      </c>
      <c r="H257" s="5" cm="1">
        <f t="array" ref="H257">[1]!PropsSI("S","P",(E257+1)*100*1000,"T",F257+273.15,"WATER")/1000</f>
        <v>6.6609463513249398</v>
      </c>
      <c r="I257" s="9"/>
      <c r="J257" s="4">
        <v>71.590268270332913</v>
      </c>
      <c r="K257" s="6">
        <v>10.376446698668804</v>
      </c>
      <c r="L257" s="5">
        <v>263.18420443118032</v>
      </c>
      <c r="M257" s="5" cm="1">
        <f t="array" ref="M257">[1]!PropsSI("H","P",(K257+1)*100*1000,"T",L257+273.15,"WATER")/1000</f>
        <v>2967.4261894493402</v>
      </c>
      <c r="N257" s="5" cm="1">
        <f t="array" ref="N257">[1]!PropsSI("S","P",(K257+1)*100*1000,"T",L257+273.15,"WATER")/1000</f>
        <v>6.9150229859254475</v>
      </c>
      <c r="O257" s="5" cm="1">
        <f t="array" ref="O257">[1]!PropsSI("H","P",(K257+1)*100*1000,"S",H257*1000,"WATER")/1000</f>
        <v>2838.4866020551613</v>
      </c>
      <c r="P257" s="9"/>
      <c r="Q257" s="4">
        <f t="shared" si="29"/>
        <v>111.21931185315445</v>
      </c>
      <c r="R257" s="6">
        <v>3.1341242580710058</v>
      </c>
      <c r="S257" s="5">
        <v>189.26751686359938</v>
      </c>
      <c r="T257" s="5" cm="1">
        <f t="array" ref="T257">[1]!PropsSI("H","P",(R257+1)*100*1000,"T",S257+273.15,"WATER")/1000</f>
        <v>2837.5774027268126</v>
      </c>
      <c r="U257" s="5" cm="1">
        <f t="array" ref="U257">[1]!PropsSI("S","P",(R257+1)*100*1000,"T",S257+273.15,"WATER")/1000</f>
        <v>7.1075051349419276</v>
      </c>
      <c r="V257" s="5" cm="1">
        <f t="array" ref="V257">[1]!PropsSI("H","P",(R257+1)*100*1000,"S",N257*1000,"WATER")/1000</f>
        <v>2752.4157283270874</v>
      </c>
      <c r="W257" s="9"/>
      <c r="X257" s="1">
        <f t="shared" si="30"/>
        <v>13.906131662199133</v>
      </c>
      <c r="Y257" s="1">
        <f t="shared" si="31"/>
        <v>9.5645015085392637E-2</v>
      </c>
      <c r="Z257" s="1">
        <f t="shared" si="32"/>
        <v>3.7892572563759579</v>
      </c>
      <c r="AA257" s="1">
        <f t="shared" si="33"/>
        <v>1.965141619166165E-2</v>
      </c>
      <c r="AB257" s="1">
        <f t="shared" si="34"/>
        <v>2.3548214446342857</v>
      </c>
      <c r="AC257" s="1">
        <f t="shared" si="35"/>
        <v>13.526363333431545</v>
      </c>
      <c r="AD257" s="15">
        <f t="shared" si="36"/>
        <v>6.2985386933667826E-3</v>
      </c>
      <c r="AK257" s="1">
        <f t="shared" si="37"/>
        <v>9.8807058968434305</v>
      </c>
    </row>
    <row r="258" spans="1:37" x14ac:dyDescent="0.4">
      <c r="A258" s="1">
        <v>256</v>
      </c>
      <c r="B258" s="4">
        <v>13.557</v>
      </c>
      <c r="C258" s="8"/>
      <c r="D258" s="4">
        <v>183.0989186615887</v>
      </c>
      <c r="E258" s="4">
        <v>41.686408009953439</v>
      </c>
      <c r="F258" s="5">
        <v>381.15929233075906</v>
      </c>
      <c r="G258" s="5" cm="1">
        <f t="array" ref="G258">[1]!PropsSI("H","P",(E258+1)*100*1000,"T",F258+273.15,"WATER")/1000</f>
        <v>3164.3245818534942</v>
      </c>
      <c r="H258" s="5" cm="1">
        <f t="array" ref="H258">[1]!PropsSI("S","P",(E258+1)*100*1000,"T",F258+273.15,"WATER")/1000</f>
        <v>6.6675880374392245</v>
      </c>
      <c r="I258" s="9"/>
      <c r="J258" s="4">
        <v>72.459936028260259</v>
      </c>
      <c r="K258" s="6">
        <v>10.379820900530463</v>
      </c>
      <c r="L258" s="5">
        <v>264.37485888685262</v>
      </c>
      <c r="M258" s="5" cm="1">
        <f t="array" ref="M258">[1]!PropsSI("H","P",(K258+1)*100*1000,"T",L258+273.15,"WATER")/1000</f>
        <v>2970.0550499051415</v>
      </c>
      <c r="N258" s="5" cm="1">
        <f t="array" ref="N258">[1]!PropsSI("S","P",(K258+1)*100*1000,"T",L258+273.15,"WATER")/1000</f>
        <v>6.919787284209443</v>
      </c>
      <c r="O258" s="5" cm="1">
        <f t="array" ref="O258">[1]!PropsSI("H","P",(K258+1)*100*1000,"S",H258*1000,"WATER")/1000</f>
        <v>2841.7448246609347</v>
      </c>
      <c r="P258" s="9"/>
      <c r="Q258" s="4">
        <f t="shared" si="29"/>
        <v>110.63898263332844</v>
      </c>
      <c r="R258" s="6">
        <v>3.1344615850505577</v>
      </c>
      <c r="S258" s="5">
        <v>190.59522127362021</v>
      </c>
      <c r="T258" s="5" cm="1">
        <f t="array" ref="T258">[1]!PropsSI("H","P",(R258+1)*100*1000,"T",S258+273.15,"WATER")/1000</f>
        <v>2840.3930448362744</v>
      </c>
      <c r="U258" s="5" cm="1">
        <f t="array" ref="U258">[1]!PropsSI("S","P",(R258+1)*100*1000,"T",S258+273.15,"WATER")/1000</f>
        <v>7.1135486254735412</v>
      </c>
      <c r="V258" s="5" cm="1">
        <f t="array" ref="V258">[1]!PropsSI("H","P",(R258+1)*100*1000,"S",N258*1000,"WATER")/1000</f>
        <v>2754.450920130238</v>
      </c>
      <c r="W258" s="9"/>
      <c r="X258" s="1">
        <f t="shared" si="30"/>
        <v>13.865614876570355</v>
      </c>
      <c r="Y258" s="1">
        <f t="shared" si="31"/>
        <v>9.5287745613454378E-2</v>
      </c>
      <c r="Z258" s="1">
        <f t="shared" si="32"/>
        <v>3.7751029804022966</v>
      </c>
      <c r="AA258" s="1">
        <f t="shared" si="33"/>
        <v>1.9705677408439409E-2</v>
      </c>
      <c r="AB258" s="1">
        <f t="shared" si="34"/>
        <v>2.3613235448205523</v>
      </c>
      <c r="AC258" s="1">
        <f t="shared" si="35"/>
        <v>13.490872758871491</v>
      </c>
      <c r="AD258" s="15">
        <f t="shared" si="36"/>
        <v>4.3728120192679703E-3</v>
      </c>
      <c r="AK258" s="1">
        <f t="shared" si="37"/>
        <v>9.87168059558004</v>
      </c>
    </row>
    <row r="259" spans="1:37" x14ac:dyDescent="0.4">
      <c r="A259" s="1">
        <v>257</v>
      </c>
      <c r="B259" s="4">
        <v>13.558</v>
      </c>
      <c r="C259" s="8"/>
      <c r="D259" s="4">
        <v>183.09685772438147</v>
      </c>
      <c r="E259" s="4">
        <v>41.635715814371814</v>
      </c>
      <c r="F259" s="5">
        <v>381.01141194955636</v>
      </c>
      <c r="G259" s="5" cm="1">
        <f t="array" ref="G259">[1]!PropsSI("H","P",(E259+1)*100*1000,"T",F259+273.15,"WATER")/1000</f>
        <v>3164.0640305746524</v>
      </c>
      <c r="H259" s="5" cm="1">
        <f t="array" ref="H259">[1]!PropsSI("S","P",(E259+1)*100*1000,"T",F259+273.15,"WATER")/1000</f>
        <v>6.6677021132871266</v>
      </c>
      <c r="I259" s="9"/>
      <c r="J259" s="4">
        <v>71.336180424680947</v>
      </c>
      <c r="K259" s="6">
        <v>10.378394780312814</v>
      </c>
      <c r="L259" s="5">
        <v>264.33420052010683</v>
      </c>
      <c r="M259" s="5" cm="1">
        <f t="array" ref="M259">[1]!PropsSI("H","P",(K259+1)*100*1000,"T",L259+273.15,"WATER")/1000</f>
        <v>2969.9697649178156</v>
      </c>
      <c r="N259" s="5" cm="1">
        <f t="array" ref="N259">[1]!PropsSI("S","P",(K259+1)*100*1000,"T",L259+273.15,"WATER")/1000</f>
        <v>6.9196843281038349</v>
      </c>
      <c r="O259" s="5" cm="1">
        <f t="array" ref="O259">[1]!PropsSI("H","P",(K259+1)*100*1000,"S",H259*1000,"WATER")/1000</f>
        <v>2841.7735924940935</v>
      </c>
      <c r="P259" s="9"/>
      <c r="Q259" s="4">
        <f t="shared" ref="Q259:Q322" si="38">D259-J259</f>
        <v>111.76067729970052</v>
      </c>
      <c r="R259" s="6">
        <v>3.1362366262365273</v>
      </c>
      <c r="S259" s="5">
        <v>190.43871468464727</v>
      </c>
      <c r="T259" s="5" cm="1">
        <f t="array" ref="T259">[1]!PropsSI("H","P",(R259+1)*100*1000,"T",S259+273.15,"WATER")/1000</f>
        <v>2840.051345449338</v>
      </c>
      <c r="U259" s="5" cm="1">
        <f t="array" ref="U259">[1]!PropsSI("S","P",(R259+1)*100*1000,"T",S259+273.15,"WATER")/1000</f>
        <v>7.1126183312297888</v>
      </c>
      <c r="V259" s="5" cm="1">
        <f t="array" ref="V259">[1]!PropsSI("H","P",(R259+1)*100*1000,"S",N259*1000,"WATER")/1000</f>
        <v>2754.4882475572967</v>
      </c>
      <c r="W259" s="9"/>
      <c r="X259" s="1">
        <f t="shared" si="30"/>
        <v>13.9049501937755</v>
      </c>
      <c r="Y259" s="1">
        <f t="shared" si="31"/>
        <v>9.5202282823769871E-2</v>
      </c>
      <c r="Z259" s="1">
        <f t="shared" si="32"/>
        <v>3.7717171218118306</v>
      </c>
      <c r="AA259" s="1">
        <f t="shared" si="33"/>
        <v>1.9694470654020323E-2</v>
      </c>
      <c r="AB259" s="1">
        <f t="shared" si="34"/>
        <v>2.3599806438625031</v>
      </c>
      <c r="AC259" s="1">
        <f t="shared" si="35"/>
        <v>13.50060844689817</v>
      </c>
      <c r="AD259" s="15">
        <f t="shared" si="36"/>
        <v>3.2937903674401824E-3</v>
      </c>
      <c r="AK259" s="1">
        <f t="shared" si="37"/>
        <v>9.9352085991446177</v>
      </c>
    </row>
    <row r="260" spans="1:37" x14ac:dyDescent="0.4">
      <c r="A260" s="1">
        <v>258</v>
      </c>
      <c r="B260" s="4">
        <v>13.611000000000001</v>
      </c>
      <c r="C260" s="8"/>
      <c r="D260" s="4">
        <v>183.76674956549127</v>
      </c>
      <c r="E260" s="4">
        <v>41.731213222678072</v>
      </c>
      <c r="F260" s="5">
        <v>380.86353156835361</v>
      </c>
      <c r="G260" s="5" cm="1">
        <f t="array" ref="G260">[1]!PropsSI("H","P",(E260+1)*100*1000,"T",F260+273.15,"WATER")/1000</f>
        <v>3163.5169958323454</v>
      </c>
      <c r="H260" s="5" cm="1">
        <f t="array" ref="H260">[1]!PropsSI("S","P",(E260+1)*100*1000,"T",F260+273.15,"WATER")/1000</f>
        <v>6.6659012294758391</v>
      </c>
      <c r="I260" s="9"/>
      <c r="J260" s="4">
        <v>72.096529311329689</v>
      </c>
      <c r="K260" s="6">
        <v>10.378041893196789</v>
      </c>
      <c r="L260" s="5">
        <v>263.84468329031483</v>
      </c>
      <c r="M260" s="5" cm="1">
        <f t="array" ref="M260">[1]!PropsSI("H","P",(K260+1)*100*1000,"T",L260+273.15,"WATER")/1000</f>
        <v>2968.8857524681916</v>
      </c>
      <c r="N260" s="5" cm="1">
        <f t="array" ref="N260">[1]!PropsSI("S","P",(K260+1)*100*1000,"T",L260+273.15,"WATER")/1000</f>
        <v>6.9176803682099743</v>
      </c>
      <c r="O260" s="5" cm="1">
        <f t="array" ref="O260">[1]!PropsSI("H","P",(K260+1)*100*1000,"S",H260*1000,"WATER")/1000</f>
        <v>2840.8995347212849</v>
      </c>
      <c r="P260" s="9"/>
      <c r="Q260" s="4">
        <f t="shared" si="38"/>
        <v>111.67022025416158</v>
      </c>
      <c r="R260" s="6">
        <v>3.1353169734795019</v>
      </c>
      <c r="S260" s="5">
        <v>189.94570688835529</v>
      </c>
      <c r="T260" s="5" cm="1">
        <f t="array" ref="T260">[1]!PropsSI("H","P",(R260+1)*100*1000,"T",S260+273.15,"WATER")/1000</f>
        <v>2839.0104557151685</v>
      </c>
      <c r="U260" s="5" cm="1">
        <f t="array" ref="U260">[1]!PropsSI("S","P",(R260+1)*100*1000,"T",S260+273.15,"WATER")/1000</f>
        <v>7.1104720031279713</v>
      </c>
      <c r="V260" s="5" cm="1">
        <f t="array" ref="V260">[1]!PropsSI("H","P",(R260+1)*100*1000,"S",N260*1000,"WATER")/1000</f>
        <v>2753.5961778526967</v>
      </c>
      <c r="W260" s="9"/>
      <c r="X260" s="1">
        <f t="shared" ref="X260:X323" si="39">(D260/3.6*(G260-M260)+Q260/3.6*(M260-T260))/1000</f>
        <v>13.963876097473698</v>
      </c>
      <c r="Y260" s="1">
        <f t="shared" ref="Y260:Y323" si="40">(1+$AG$5)/$AG$3*((G260-O260)-$AG$4/$AG$6)</f>
        <v>9.5298883080436228E-2</v>
      </c>
      <c r="Z260" s="1">
        <f t="shared" ref="Z260:Z323" si="41">$AG$5/$AG$3*($AG$6*(G260-O260)-$AG$4)</f>
        <v>3.7755442237597361</v>
      </c>
      <c r="AA260" s="1">
        <f t="shared" ref="AA260:AA323" si="42">(1+$AH$5)/$AH$3*((M260-V260)-$AH$4/$AH$6)</f>
        <v>1.9676927118834227E-2</v>
      </c>
      <c r="AB260" s="1">
        <f t="shared" ref="AB260:AB323" si="43">$AH$5/$AH$3*($AH$6*(M260-V260)-$AH$4)</f>
        <v>2.3578784089666565</v>
      </c>
      <c r="AC260" s="1">
        <f t="shared" ref="AC260:AC323" si="44">Y260*D260-Z260+AA260*Q260-AB260</f>
        <v>13.576670133472469</v>
      </c>
      <c r="AD260" s="15">
        <f t="shared" ref="AD260:AD323" si="45">IFERROR((B260-AC260)^2,0)</f>
        <v>1.1785397357981623E-3</v>
      </c>
      <c r="AK260" s="1">
        <f t="shared" si="37"/>
        <v>10.400333090649713</v>
      </c>
    </row>
    <row r="261" spans="1:37" x14ac:dyDescent="0.4">
      <c r="A261" s="1">
        <v>259</v>
      </c>
      <c r="B261" s="4">
        <v>14.195</v>
      </c>
      <c r="C261" s="8"/>
      <c r="D261" s="4">
        <v>189.85868355388115</v>
      </c>
      <c r="E261" s="4">
        <v>41.605729423338943</v>
      </c>
      <c r="F261" s="5">
        <v>380.71565118715085</v>
      </c>
      <c r="G261" s="5" cm="1">
        <f t="array" ref="G261">[1]!PropsSI("H","P",(E261+1)*100*1000,"T",F261+273.15,"WATER")/1000</f>
        <v>3163.4031693360935</v>
      </c>
      <c r="H261" s="5" cm="1">
        <f t="array" ref="H261">[1]!PropsSI("S","P",(E261+1)*100*1000,"T",F261+273.15,"WATER")/1000</f>
        <v>6.6669949833503583</v>
      </c>
      <c r="I261" s="9"/>
      <c r="J261" s="4">
        <v>77.428145204611667</v>
      </c>
      <c r="K261" s="6">
        <v>10.379418768113661</v>
      </c>
      <c r="L261" s="5">
        <v>262.63519470812435</v>
      </c>
      <c r="M261" s="5" cm="1">
        <f t="array" ref="M261">[1]!PropsSI("H","P",(K261+1)*100*1000,"T",L261+273.15,"WATER")/1000</f>
        <v>2966.197550791323</v>
      </c>
      <c r="N261" s="5" cm="1">
        <f t="array" ref="N261">[1]!PropsSI("S","P",(K261+1)*100*1000,"T",L261+273.15,"WATER")/1000</f>
        <v>6.9126149370491472</v>
      </c>
      <c r="O261" s="5" cm="1">
        <f t="array" ref="O261">[1]!PropsSI("H","P",(K261+1)*100*1000,"S",H261*1000,"WATER")/1000</f>
        <v>2841.4516673712451</v>
      </c>
      <c r="P261" s="9"/>
      <c r="Q261" s="4">
        <f t="shared" si="38"/>
        <v>112.43053834926948</v>
      </c>
      <c r="R261" s="6">
        <v>3.1420837999910169</v>
      </c>
      <c r="S261" s="5">
        <v>188.66635906211729</v>
      </c>
      <c r="T261" s="5" cm="1">
        <f t="array" ref="T261">[1]!PropsSI("H","P",(R261+1)*100*1000,"T",S261+273.15,"WATER")/1000</f>
        <v>2836.2558443846669</v>
      </c>
      <c r="U261" s="5" cm="1">
        <f t="array" ref="U261">[1]!PropsSI("S","P",(R261+1)*100*1000,"T",S261+273.15,"WATER")/1000</f>
        <v>7.1037792698434474</v>
      </c>
      <c r="V261" s="5" cm="1">
        <f t="array" ref="V261">[1]!PropsSI("H","P",(R261+1)*100*1000,"S",N261*1000,"WATER")/1000</f>
        <v>2751.7582386794925</v>
      </c>
      <c r="W261" s="9"/>
      <c r="X261" s="1">
        <f t="shared" si="39"/>
        <v>14.458504203239452</v>
      </c>
      <c r="Y261" s="1">
        <f t="shared" si="40"/>
        <v>9.5102163527214748E-2</v>
      </c>
      <c r="Z261" s="1">
        <f t="shared" si="41"/>
        <v>3.767750602797368</v>
      </c>
      <c r="AA261" s="1">
        <f t="shared" si="42"/>
        <v>1.9599213266463304E-2</v>
      </c>
      <c r="AB261" s="1">
        <f t="shared" si="43"/>
        <v>2.3485659887154462</v>
      </c>
      <c r="AC261" s="1">
        <f t="shared" si="44"/>
        <v>14.143205077660721</v>
      </c>
      <c r="AD261" s="15">
        <f t="shared" si="45"/>
        <v>2.6827139801320191E-3</v>
      </c>
      <c r="AK261" s="1">
        <f t="shared" si="37"/>
        <v>10.346345723007925</v>
      </c>
    </row>
    <row r="262" spans="1:37" x14ac:dyDescent="0.4">
      <c r="A262" s="1">
        <v>260</v>
      </c>
      <c r="B262" s="4">
        <v>14.161</v>
      </c>
      <c r="C262" s="8"/>
      <c r="D262" s="4">
        <v>189.55221111188618</v>
      </c>
      <c r="E262" s="4">
        <v>41.498923561789773</v>
      </c>
      <c r="F262" s="5">
        <v>380.05022047850679</v>
      </c>
      <c r="G262" s="5" cm="1">
        <f t="array" ref="G262">[1]!PropsSI("H","P",(E262+1)*100*1000,"T",F262+273.15,"WATER")/1000</f>
        <v>3161.9935968420482</v>
      </c>
      <c r="H262" s="5" cm="1">
        <f t="array" ref="H262">[1]!PropsSI("S","P",(E262+1)*100*1000,"T",F262+273.15,"WATER")/1000</f>
        <v>6.6659202068514221</v>
      </c>
      <c r="I262" s="9"/>
      <c r="J262" s="4">
        <v>77.059051141675155</v>
      </c>
      <c r="K262" s="6">
        <v>10.380800272970941</v>
      </c>
      <c r="L262" s="5">
        <v>262.32068021977</v>
      </c>
      <c r="M262" s="5" cm="1">
        <f t="array" ref="M262">[1]!PropsSI("H","P",(K262+1)*100*1000,"T",L262+273.15,"WATER")/1000</f>
        <v>2965.494466685012</v>
      </c>
      <c r="N262" s="5" cm="1">
        <f t="array" ref="N262">[1]!PropsSI("S","P",(K262+1)*100*1000,"T",L262+273.15,"WATER")/1000</f>
        <v>6.9112483680222256</v>
      </c>
      <c r="O262" s="5" cm="1">
        <f t="array" ref="O262">[1]!PropsSI("H","P",(K262+1)*100*1000,"S",H262*1000,"WATER")/1000</f>
        <v>2840.9593174303745</v>
      </c>
      <c r="P262" s="9"/>
      <c r="Q262" s="4">
        <f t="shared" si="38"/>
        <v>112.49315997021102</v>
      </c>
      <c r="R262" s="6">
        <v>3.1436426296354045</v>
      </c>
      <c r="S262" s="5">
        <v>188.42565600245342</v>
      </c>
      <c r="T262" s="5" cm="1">
        <f t="array" ref="T262">[1]!PropsSI("H","P",(R262+1)*100*1000,"T",S262+273.15,"WATER")/1000</f>
        <v>2835.7354621014979</v>
      </c>
      <c r="U262" s="5" cm="1">
        <f t="array" ref="U262">[1]!PropsSI("S","P",(R262+1)*100*1000,"T",S262+273.15,"WATER")/1000</f>
        <v>7.1024827616159776</v>
      </c>
      <c r="V262" s="5" cm="1">
        <f t="array" ref="V262">[1]!PropsSI("H","P",(R262+1)*100*1000,"S",N262*1000,"WATER")/1000</f>
        <v>2751.2507583112347</v>
      </c>
      <c r="W262" s="9"/>
      <c r="X262" s="1">
        <f t="shared" si="39"/>
        <v>14.401068073060312</v>
      </c>
      <c r="Y262" s="1">
        <f t="shared" si="40"/>
        <v>9.4831222566509443E-2</v>
      </c>
      <c r="Z262" s="1">
        <f t="shared" si="41"/>
        <v>3.7570164835075603</v>
      </c>
      <c r="AA262" s="1">
        <f t="shared" si="42"/>
        <v>1.9581335117119122E-2</v>
      </c>
      <c r="AB262" s="1">
        <f t="shared" si="43"/>
        <v>2.3464236571371289</v>
      </c>
      <c r="AC262" s="1">
        <f t="shared" si="44"/>
        <v>14.074794043040965</v>
      </c>
      <c r="AD262" s="15">
        <f t="shared" si="45"/>
        <v>7.4314670152228783E-3</v>
      </c>
      <c r="AK262" s="1">
        <f t="shared" si="37"/>
        <v>10.288184041809501</v>
      </c>
    </row>
    <row r="263" spans="1:37" x14ac:dyDescent="0.4">
      <c r="A263" s="1">
        <v>261</v>
      </c>
      <c r="B263" s="4">
        <v>13.965999999999999</v>
      </c>
      <c r="C263" s="8"/>
      <c r="D263" s="4">
        <v>188.96956379491661</v>
      </c>
      <c r="E263" s="4">
        <v>41.567178354952567</v>
      </c>
      <c r="F263" s="5">
        <v>378.92515048535853</v>
      </c>
      <c r="G263" s="5" cm="1">
        <f t="array" ref="G263">[1]!PropsSI("H","P",(E263+1)*100*1000,"T",F263+273.15,"WATER")/1000</f>
        <v>3159.1183738963523</v>
      </c>
      <c r="H263" s="5" cm="1">
        <f t="array" ref="H263">[1]!PropsSI("S","P",(E263+1)*100*1000,"T",F263+273.15,"WATER")/1000</f>
        <v>6.6608231034874636</v>
      </c>
      <c r="I263" s="9"/>
      <c r="J263" s="4">
        <v>76.750619868207579</v>
      </c>
      <c r="K263" s="6">
        <v>10.377865934072556</v>
      </c>
      <c r="L263" s="5">
        <v>261.24807516094347</v>
      </c>
      <c r="M263" s="5" cm="1">
        <f t="array" ref="M263">[1]!PropsSI("H","P",(K263+1)*100*1000,"T",L263+273.15,"WATER")/1000</f>
        <v>2963.1214005916463</v>
      </c>
      <c r="N263" s="5" cm="1">
        <f t="array" ref="N263">[1]!PropsSI("S","P",(K263+1)*100*1000,"T",L263+273.15,"WATER")/1000</f>
        <v>6.9069267238917265</v>
      </c>
      <c r="O263" s="5" cm="1">
        <f t="array" ref="O263">[1]!PropsSI("H","P",(K263+1)*100*1000,"S",H263*1000,"WATER")/1000</f>
        <v>2838.4533630652545</v>
      </c>
      <c r="P263" s="9"/>
      <c r="Q263" s="4">
        <f t="shared" si="38"/>
        <v>112.21894392670903</v>
      </c>
      <c r="R263" s="6">
        <v>3.1460358100717918</v>
      </c>
      <c r="S263" s="5">
        <v>187.34891608273847</v>
      </c>
      <c r="T263" s="5" cm="1">
        <f t="array" ref="T263">[1]!PropsSI("H","P",(R263+1)*100*1000,"T",S263+273.15,"WATER")/1000</f>
        <v>2833.4314968696094</v>
      </c>
      <c r="U263" s="5" cm="1">
        <f t="array" ref="U263">[1]!PropsSI("S","P",(R263+1)*100*1000,"T",S263+273.15,"WATER")/1000</f>
        <v>7.0972255090119702</v>
      </c>
      <c r="V263" s="5" cm="1">
        <f t="array" ref="V263">[1]!PropsSI("H","P",(R263+1)*100*1000,"S",N263*1000,"WATER")/1000</f>
        <v>2749.5326123876398</v>
      </c>
      <c r="W263" s="9"/>
      <c r="X263" s="1">
        <f t="shared" si="39"/>
        <v>14.330868495599377</v>
      </c>
      <c r="Y263" s="1">
        <f t="shared" si="40"/>
        <v>9.4722143277482795E-2</v>
      </c>
      <c r="Z263" s="1">
        <f t="shared" si="41"/>
        <v>3.7526949881625544</v>
      </c>
      <c r="AA263" s="1">
        <f t="shared" si="42"/>
        <v>1.9521475521795378E-2</v>
      </c>
      <c r="AB263" s="1">
        <f t="shared" si="43"/>
        <v>2.339250705459718</v>
      </c>
      <c r="AC263" s="1">
        <f t="shared" si="44"/>
        <v>13.998335770190224</v>
      </c>
      <c r="AD263" s="15">
        <f t="shared" si="45"/>
        <v>1.0456020337949964E-3</v>
      </c>
      <c r="AK263" s="1">
        <f t="shared" si="37"/>
        <v>9.8416451054611152</v>
      </c>
    </row>
    <row r="264" spans="1:37" x14ac:dyDescent="0.4">
      <c r="A264" s="1">
        <v>262</v>
      </c>
      <c r="B264" s="4">
        <v>13.356</v>
      </c>
      <c r="C264" s="8"/>
      <c r="D264" s="4">
        <v>182.90080324413435</v>
      </c>
      <c r="E264" s="4">
        <v>41.857512114167854</v>
      </c>
      <c r="F264" s="5">
        <v>378.88945501294876</v>
      </c>
      <c r="G264" s="5" cm="1">
        <f t="array" ref="G264">[1]!PropsSI("H","P",(E264+1)*100*1000,"T",F264+273.15,"WATER")/1000</f>
        <v>3158.4556357046868</v>
      </c>
      <c r="H264" s="5" cm="1">
        <f t="array" ref="H264">[1]!PropsSI("S","P",(E264+1)*100*1000,"T",F264+273.15,"WATER")/1000</f>
        <v>6.6568791155035933</v>
      </c>
      <c r="I264" s="9"/>
      <c r="J264" s="4">
        <v>71.464766625621152</v>
      </c>
      <c r="K264" s="6">
        <v>10.382037021213108</v>
      </c>
      <c r="L264" s="5">
        <v>261.98494371461129</v>
      </c>
      <c r="M264" s="5" cm="1">
        <f t="array" ref="M264">[1]!PropsSI("H","P",(K264+1)*100*1000,"T",L264+273.15,"WATER")/1000</f>
        <v>2964.7444996613503</v>
      </c>
      <c r="N264" s="5" cm="1">
        <f t="array" ref="N264">[1]!PropsSI("S","P",(K264+1)*100*1000,"T",L264+273.15,"WATER")/1000</f>
        <v>6.9097990815584103</v>
      </c>
      <c r="O264" s="5" cm="1">
        <f t="array" ref="O264">[1]!PropsSI("H","P",(K264+1)*100*1000,"S",H264*1000,"WATER")/1000</f>
        <v>2836.6357122909753</v>
      </c>
      <c r="P264" s="9"/>
      <c r="Q264" s="4">
        <f t="shared" si="38"/>
        <v>111.4360366185132</v>
      </c>
      <c r="R264" s="6">
        <v>3.1474341483532027</v>
      </c>
      <c r="S264" s="5">
        <v>188.21584881615411</v>
      </c>
      <c r="T264" s="5" cm="1">
        <f t="array" ref="T264">[1]!PropsSI("H","P",(R264+1)*100*1000,"T",S264+273.15,"WATER")/1000</f>
        <v>2835.268045378652</v>
      </c>
      <c r="U264" s="5" cm="1">
        <f t="array" ref="U264">[1]!PropsSI("S","P",(R264+1)*100*1000,"T",S264+273.15,"WATER")/1000</f>
        <v>7.101058147895067</v>
      </c>
      <c r="V264" s="5" cm="1">
        <f t="array" ref="V264">[1]!PropsSI("H","P",(R264+1)*100*1000,"S",N264*1000,"WATER")/1000</f>
        <v>2750.8097082061913</v>
      </c>
      <c r="W264" s="9"/>
      <c r="X264" s="1">
        <f t="shared" si="39"/>
        <v>13.849518133428344</v>
      </c>
      <c r="Y264" s="1">
        <f t="shared" si="40"/>
        <v>9.5063296167346781E-2</v>
      </c>
      <c r="Z264" s="1">
        <f t="shared" si="41"/>
        <v>3.7662107585589166</v>
      </c>
      <c r="AA264" s="1">
        <f t="shared" si="42"/>
        <v>1.955310016179072E-2</v>
      </c>
      <c r="AB264" s="1">
        <f t="shared" si="43"/>
        <v>2.3430402735861855</v>
      </c>
      <c r="AC264" s="1">
        <f t="shared" si="44"/>
        <v>13.456822181532432</v>
      </c>
      <c r="AD264" s="15">
        <f t="shared" si="45"/>
        <v>1.0165112288958795E-2</v>
      </c>
      <c r="AK264" s="1">
        <f t="shared" si="37"/>
        <v>9.9155124534726387</v>
      </c>
    </row>
    <row r="265" spans="1:37" x14ac:dyDescent="0.4">
      <c r="A265" s="1">
        <v>263</v>
      </c>
      <c r="B265" s="4">
        <v>13.474</v>
      </c>
      <c r="C265" s="8"/>
      <c r="D265" s="4">
        <v>184.02862556516905</v>
      </c>
      <c r="E265" s="4">
        <v>41.731270374514182</v>
      </c>
      <c r="F265" s="5">
        <v>378.86815333696916</v>
      </c>
      <c r="G265" s="5" cm="1">
        <f t="array" ref="G265">[1]!PropsSI("H","P",(E265+1)*100*1000,"T",F265+273.15,"WATER")/1000</f>
        <v>3158.6540843207663</v>
      </c>
      <c r="H265" s="5" cm="1">
        <f t="array" ref="H265">[1]!PropsSI("S","P",(E265+1)*100*1000,"T",F265+273.15,"WATER")/1000</f>
        <v>6.6584537925417253</v>
      </c>
      <c r="I265" s="9"/>
      <c r="J265" s="4">
        <v>73.165660964341185</v>
      </c>
      <c r="K265" s="6">
        <v>10.379918097027277</v>
      </c>
      <c r="L265" s="5">
        <v>261.95491980172255</v>
      </c>
      <c r="M265" s="5" cm="1">
        <f t="array" ref="M265">[1]!PropsSI("H","P",(K265+1)*100*1000,"T",L265+273.15,"WATER")/1000</f>
        <v>2964.6851040989327</v>
      </c>
      <c r="N265" s="5" cm="1">
        <f t="array" ref="N265">[1]!PropsSI("S","P",(K265+1)*100*1000,"T",L265+273.15,"WATER")/1000</f>
        <v>6.909770789671593</v>
      </c>
      <c r="O265" s="5" cm="1">
        <f t="array" ref="O265">[1]!PropsSI("H","P",(K265+1)*100*1000,"S",H265*1000,"WATER")/1000</f>
        <v>2837.3528107599141</v>
      </c>
      <c r="P265" s="9"/>
      <c r="Q265" s="4">
        <f t="shared" si="38"/>
        <v>110.86296460082787</v>
      </c>
      <c r="R265" s="6">
        <v>3.1516298862853787</v>
      </c>
      <c r="S265" s="5">
        <v>188.40150775778176</v>
      </c>
      <c r="T265" s="5" cm="1">
        <f t="array" ref="T265">[1]!PropsSI("H","P",(R265+1)*100*1000,"T",S265+273.15,"WATER")/1000</f>
        <v>2835.6392599538858</v>
      </c>
      <c r="U265" s="5" cm="1">
        <f t="array" ref="U265">[1]!PropsSI("S","P",(R265+1)*100*1000,"T",S265+273.15,"WATER")/1000</f>
        <v>7.1014074127839848</v>
      </c>
      <c r="V265" s="5" cm="1">
        <f t="array" ref="V265">[1]!PropsSI("H","P",(R265+1)*100*1000,"S",N265*1000,"WATER")/1000</f>
        <v>2750.9877711486492</v>
      </c>
      <c r="W265" s="9"/>
      <c r="X265" s="1">
        <f t="shared" si="39"/>
        <v>13.88951380106605</v>
      </c>
      <c r="Y265" s="1">
        <f t="shared" si="40"/>
        <v>9.4910090722368404E-2</v>
      </c>
      <c r="Z265" s="1">
        <f t="shared" si="41"/>
        <v>3.7601410763744099</v>
      </c>
      <c r="AA265" s="1">
        <f t="shared" si="42"/>
        <v>1.9531396493673418E-2</v>
      </c>
      <c r="AB265" s="1">
        <f t="shared" si="43"/>
        <v>2.3404395316034505</v>
      </c>
      <c r="AC265" s="1">
        <f t="shared" si="44"/>
        <v>13.53090145800795</v>
      </c>
      <c r="AD265" s="15">
        <f t="shared" si="45"/>
        <v>3.237775923430458E-3</v>
      </c>
      <c r="AK265" s="1">
        <f t="shared" si="37"/>
        <v>9.9210236523751245</v>
      </c>
    </row>
    <row r="266" spans="1:37" x14ac:dyDescent="0.4">
      <c r="A266" s="1">
        <v>264</v>
      </c>
      <c r="B266" s="4">
        <v>13.509</v>
      </c>
      <c r="C266" s="8"/>
      <c r="D266" s="4">
        <v>183.52125994550732</v>
      </c>
      <c r="E266" s="4">
        <v>41.837957687950585</v>
      </c>
      <c r="F266" s="5">
        <v>380.42254385964912</v>
      </c>
      <c r="G266" s="5" cm="1">
        <f t="array" ref="G266">[1]!PropsSI("H","P",(E266+1)*100*1000,"T",F266+273.15,"WATER")/1000</f>
        <v>3162.2333194214275</v>
      </c>
      <c r="H266" s="5" cm="1">
        <f t="array" ref="H266">[1]!PropsSI("S","P",(E266+1)*100*1000,"T",F266+273.15,"WATER")/1000</f>
        <v>6.6628625352267985</v>
      </c>
      <c r="I266" s="9"/>
      <c r="J266" s="4">
        <v>72.322375739780142</v>
      </c>
      <c r="K266" s="6">
        <v>10.378163045822115</v>
      </c>
      <c r="L266" s="5">
        <v>263.27419038151345</v>
      </c>
      <c r="M266" s="5" cm="1">
        <f t="array" ref="M266">[1]!PropsSI("H","P",(K266+1)*100*1000,"T",L266+273.15,"WATER")/1000</f>
        <v>2967.6199805681772</v>
      </c>
      <c r="N266" s="5" cm="1">
        <f t="array" ref="N266">[1]!PropsSI("S","P",(K266+1)*100*1000,"T",L266+273.15,"WATER")/1000</f>
        <v>6.9153172424419926</v>
      </c>
      <c r="O266" s="5" cm="1">
        <f t="array" ref="O266">[1]!PropsSI("H","P",(K266+1)*100*1000,"S",H266*1000,"WATER")/1000</f>
        <v>2839.4393147959104</v>
      </c>
      <c r="P266" s="9"/>
      <c r="Q266" s="4">
        <f t="shared" si="38"/>
        <v>111.19888420572718</v>
      </c>
      <c r="R266" s="6">
        <v>3.1502879390921645</v>
      </c>
      <c r="S266" s="5">
        <v>189.6075047308621</v>
      </c>
      <c r="T266" s="5" cm="1">
        <f t="array" ref="T266">[1]!PropsSI("H","P",(R266+1)*100*1000,"T",S266+273.15,"WATER")/1000</f>
        <v>2838.2095162608107</v>
      </c>
      <c r="U266" s="5" cm="1">
        <f t="array" ref="U266">[1]!PropsSI("S","P",(R266+1)*100*1000,"T",S266+273.15,"WATER")/1000</f>
        <v>7.1071144365378647</v>
      </c>
      <c r="V266" s="5" cm="1">
        <f t="array" ref="V266">[1]!PropsSI("H","P",(R266+1)*100*1000,"S",N266*1000,"WATER")/1000</f>
        <v>2753.2755235616469</v>
      </c>
      <c r="W266" s="9"/>
      <c r="X266" s="1">
        <f t="shared" si="39"/>
        <v>13.918328995576303</v>
      </c>
      <c r="Y266" s="1">
        <f t="shared" si="40"/>
        <v>9.5351032767824112E-2</v>
      </c>
      <c r="Z266" s="1">
        <f t="shared" si="41"/>
        <v>3.7776102862845398</v>
      </c>
      <c r="AA266" s="1">
        <f t="shared" si="42"/>
        <v>1.9590543525508999E-2</v>
      </c>
      <c r="AB266" s="1">
        <f t="shared" si="43"/>
        <v>2.3475270970793671</v>
      </c>
      <c r="AC266" s="1">
        <f t="shared" si="44"/>
        <v>13.552250868312861</v>
      </c>
      <c r="AD266" s="15">
        <f t="shared" si="45"/>
        <v>1.8706376098163824E-3</v>
      </c>
      <c r="AK266" s="1">
        <f t="shared" si="37"/>
        <v>9.7977174972728136</v>
      </c>
    </row>
    <row r="267" spans="1:37" x14ac:dyDescent="0.4">
      <c r="A267" s="1">
        <v>265</v>
      </c>
      <c r="B267" s="4">
        <v>13.454000000000001</v>
      </c>
      <c r="C267" s="8"/>
      <c r="D267" s="4">
        <v>181.80596408367794</v>
      </c>
      <c r="E267" s="4">
        <v>41.80509484051403</v>
      </c>
      <c r="F267" s="5">
        <v>381.25559693277324</v>
      </c>
      <c r="G267" s="5" cm="1">
        <f t="array" ref="G267">[1]!PropsSI("H","P",(E267+1)*100*1000,"T",F267+273.15,"WATER")/1000</f>
        <v>3164.3266673169651</v>
      </c>
      <c r="H267" s="5" cm="1">
        <f t="array" ref="H267">[1]!PropsSI("S","P",(E267+1)*100*1000,"T",F267+273.15,"WATER")/1000</f>
        <v>6.6663941854310105</v>
      </c>
      <c r="I267" s="9"/>
      <c r="J267" s="4">
        <v>70.633411802437351</v>
      </c>
      <c r="K267" s="6">
        <v>10.374813085868535</v>
      </c>
      <c r="L267" s="5">
        <v>264.4862349030858</v>
      </c>
      <c r="M267" s="5" cm="1">
        <f t="array" ref="M267">[1]!PropsSI("H","P",(K267+1)*100*1000,"T",L267+273.15,"WATER")/1000</f>
        <v>2970.3188240211975</v>
      </c>
      <c r="N267" s="5" cm="1">
        <f t="array" ref="N267">[1]!PropsSI("S","P",(K267+1)*100*1000,"T",L267+273.15,"WATER")/1000</f>
        <v>6.9204736232149529</v>
      </c>
      <c r="O267" s="5" cm="1">
        <f t="array" ref="O267">[1]!PropsSI("H","P",(K267+1)*100*1000,"S",H267*1000,"WATER")/1000</f>
        <v>2841.0776441528606</v>
      </c>
      <c r="P267" s="9"/>
      <c r="Q267" s="4">
        <f t="shared" si="38"/>
        <v>111.17255228124058</v>
      </c>
      <c r="R267" s="6">
        <v>3.1533602745302263</v>
      </c>
      <c r="S267" s="5">
        <v>190.92594822313606</v>
      </c>
      <c r="T267" s="5" cm="1">
        <f t="array" ref="T267">[1]!PropsSI("H","P",(R267+1)*100*1000,"T",S267+273.15,"WATER")/1000</f>
        <v>2840.9906751223402</v>
      </c>
      <c r="U267" s="5" cm="1">
        <f t="array" ref="U267">[1]!PropsSI("S","P",(R267+1)*100*1000,"T",S267+273.15,"WATER")/1000</f>
        <v>7.1127825948391736</v>
      </c>
      <c r="V267" s="5" cm="1">
        <f t="array" ref="V267">[1]!PropsSI("H","P",(R267+1)*100*1000,"S",N267*1000,"WATER")/1000</f>
        <v>2755.6038469265845</v>
      </c>
      <c r="W267" s="9"/>
      <c r="X267" s="1">
        <f t="shared" si="39"/>
        <v>13.791534273632337</v>
      </c>
      <c r="Y267" s="1">
        <f t="shared" si="40"/>
        <v>9.5485441979151153E-2</v>
      </c>
      <c r="Z267" s="1">
        <f t="shared" si="41"/>
        <v>3.7829353006503186</v>
      </c>
      <c r="AA267" s="1">
        <f t="shared" si="42"/>
        <v>1.962440900034956E-2</v>
      </c>
      <c r="AB267" s="1">
        <f t="shared" si="43"/>
        <v>2.3515851835607431</v>
      </c>
      <c r="AC267" s="1">
        <f t="shared" si="44"/>
        <v>13.406997986344415</v>
      </c>
      <c r="AD267" s="15">
        <f t="shared" si="45"/>
        <v>2.2091892876798915E-3</v>
      </c>
      <c r="AK267" s="1">
        <f t="shared" si="37"/>
        <v>9.4910064665603571</v>
      </c>
    </row>
    <row r="268" spans="1:37" x14ac:dyDescent="0.4">
      <c r="A268" s="1">
        <v>266</v>
      </c>
      <c r="B268" s="4">
        <v>12.914</v>
      </c>
      <c r="C268" s="8"/>
      <c r="D268" s="4">
        <v>178.27265485538211</v>
      </c>
      <c r="E268" s="4">
        <v>41.820583382087577</v>
      </c>
      <c r="F268" s="5">
        <v>379.80655300688807</v>
      </c>
      <c r="G268" s="5" cm="1">
        <f t="array" ref="G268">[1]!PropsSI("H","P",(E268+1)*100*1000,"T",F268+273.15,"WATER")/1000</f>
        <v>3160.7660891585538</v>
      </c>
      <c r="H268" s="5" cm="1">
        <f t="array" ref="H268">[1]!PropsSI("S","P",(E268+1)*100*1000,"T",F268+273.15,"WATER")/1000</f>
        <v>6.6607913149386464</v>
      </c>
      <c r="I268" s="9"/>
      <c r="J268" s="4">
        <v>67.598037312188666</v>
      </c>
      <c r="K268" s="6">
        <v>10.371935737509286</v>
      </c>
      <c r="L268" s="5">
        <v>263.9349891833474</v>
      </c>
      <c r="M268" s="5" cm="1">
        <f t="array" ref="M268">[1]!PropsSI("H","P",(K268+1)*100*1000,"T",L268+273.15,"WATER")/1000</f>
        <v>2969.1067272259306</v>
      </c>
      <c r="N268" s="5" cm="1">
        <f t="array" ref="N268">[1]!PropsSI("S","P",(K268+1)*100*1000,"T",L268+273.15,"WATER")/1000</f>
        <v>6.9183304337216649</v>
      </c>
      <c r="O268" s="5" cm="1">
        <f t="array" ref="O268">[1]!PropsSI("H","P",(K268+1)*100*1000,"S",H268*1000,"WATER")/1000</f>
        <v>2838.3294716497849</v>
      </c>
      <c r="P268" s="9"/>
      <c r="Q268" s="4">
        <f t="shared" si="38"/>
        <v>110.67461754319345</v>
      </c>
      <c r="R268" s="6">
        <v>3.1514640750679921</v>
      </c>
      <c r="S268" s="5">
        <v>190.35595635248382</v>
      </c>
      <c r="T268" s="5" cm="1">
        <f t="array" ref="T268">[1]!PropsSI("H","P",(R268+1)*100*1000,"T",S268+273.15,"WATER")/1000</f>
        <v>2839.7918601534457</v>
      </c>
      <c r="U268" s="5" cm="1">
        <f t="array" ref="U268">[1]!PropsSI("S","P",(R268+1)*100*1000,"T",S268+273.15,"WATER")/1000</f>
        <v>7.1104034535079981</v>
      </c>
      <c r="V268" s="5" cm="1">
        <f t="array" ref="V268">[1]!PropsSI("H","P",(R268+1)*100*1000,"S",N268*1000,"WATER")/1000</f>
        <v>2754.6072666593354</v>
      </c>
      <c r="W268" s="9"/>
      <c r="X268" s="1">
        <f t="shared" si="39"/>
        <v>13.46652687097596</v>
      </c>
      <c r="Y268" s="1">
        <f t="shared" si="40"/>
        <v>9.5245463177957054E-2</v>
      </c>
      <c r="Z268" s="1">
        <f t="shared" si="41"/>
        <v>3.7734278379457615</v>
      </c>
      <c r="AA268" s="1">
        <f t="shared" si="42"/>
        <v>1.9604710825292224E-2</v>
      </c>
      <c r="AB268" s="1">
        <f t="shared" si="43"/>
        <v>2.3492247590196937</v>
      </c>
      <c r="AC268" s="1">
        <f t="shared" si="44"/>
        <v>13.026752859333612</v>
      </c>
      <c r="AD268" s="15">
        <f t="shared" si="45"/>
        <v>1.2713207287905447E-2</v>
      </c>
      <c r="AK268" s="1">
        <f t="shared" si="37"/>
        <v>9.5484530665123017</v>
      </c>
    </row>
    <row r="269" spans="1:37" x14ac:dyDescent="0.4">
      <c r="A269" s="1">
        <v>267</v>
      </c>
      <c r="B269" s="4">
        <v>12.974</v>
      </c>
      <c r="C269" s="8"/>
      <c r="D269" s="4">
        <v>179.44889691604726</v>
      </c>
      <c r="E269" s="4">
        <v>41.632490783814823</v>
      </c>
      <c r="F269" s="5">
        <v>379.2104738829035</v>
      </c>
      <c r="G269" s="5" cm="1">
        <f t="array" ref="G269">[1]!PropsSI("H","P",(E269+1)*100*1000,"T",F269+273.15,"WATER")/1000</f>
        <v>3159.6845761176819</v>
      </c>
      <c r="H269" s="5" cm="1">
        <f t="array" ref="H269">[1]!PropsSI("S","P",(E269+1)*100*1000,"T",F269+273.15,"WATER")/1000</f>
        <v>6.6610307186606414</v>
      </c>
      <c r="I269" s="9"/>
      <c r="J269" s="4">
        <v>68.048880612953099</v>
      </c>
      <c r="K269" s="6">
        <v>10.373582021077475</v>
      </c>
      <c r="L269" s="5">
        <v>263.49662401990224</v>
      </c>
      <c r="M269" s="5" cm="1">
        <f t="array" ref="M269">[1]!PropsSI("H","P",(K269+1)*100*1000,"T",L269+273.15,"WATER")/1000</f>
        <v>2968.1290322821246</v>
      </c>
      <c r="N269" s="5" cm="1">
        <f t="array" ref="N269">[1]!PropsSI("S","P",(K269+1)*100*1000,"T",L269+273.15,"WATER")/1000</f>
        <v>6.9164449793958704</v>
      </c>
      <c r="O269" s="5" cm="1">
        <f t="array" ref="O269">[1]!PropsSI("H","P",(K269+1)*100*1000,"S",H269*1000,"WATER")/1000</f>
        <v>2838.4746739932971</v>
      </c>
      <c r="P269" s="9"/>
      <c r="Q269" s="4">
        <f t="shared" si="38"/>
        <v>111.40001630309416</v>
      </c>
      <c r="R269" s="6">
        <v>3.1522148313488154</v>
      </c>
      <c r="S269" s="5">
        <v>189.83460811828576</v>
      </c>
      <c r="T269" s="5" cm="1">
        <f t="array" ref="T269">[1]!PropsSI("H","P",(R269+1)*100*1000,"T",S269+273.15,"WATER")/1000</f>
        <v>2838.6810682121486</v>
      </c>
      <c r="U269" s="5" cm="1">
        <f t="array" ref="U269">[1]!PropsSI("S","P",(R269+1)*100*1000,"T",S269+273.15,"WATER")/1000</f>
        <v>7.1079241708570464</v>
      </c>
      <c r="V269" s="5" cm="1">
        <f t="array" ref="V269">[1]!PropsSI("H","P",(R269+1)*100*1000,"S",N269*1000,"WATER")/1000</f>
        <v>2753.8412784142747</v>
      </c>
      <c r="W269" s="9"/>
      <c r="X269" s="1">
        <f t="shared" si="39"/>
        <v>13.554148985344989</v>
      </c>
      <c r="Y269" s="1">
        <f t="shared" si="40"/>
        <v>9.4883100255668901E-2</v>
      </c>
      <c r="Z269" s="1">
        <f t="shared" si="41"/>
        <v>3.7590717700263192</v>
      </c>
      <c r="AA269" s="1">
        <f t="shared" si="42"/>
        <v>1.9585360868001011E-2</v>
      </c>
      <c r="AB269" s="1">
        <f t="shared" si="43"/>
        <v>2.3469060612760964</v>
      </c>
      <c r="AC269" s="1">
        <f t="shared" si="44"/>
        <v>13.102499365549384</v>
      </c>
      <c r="AD269" s="15">
        <f t="shared" si="45"/>
        <v>1.6512086946594277E-2</v>
      </c>
      <c r="AK269" s="1">
        <f t="shared" si="37"/>
        <v>9.5389730287533094</v>
      </c>
    </row>
    <row r="270" spans="1:37" x14ac:dyDescent="0.4">
      <c r="A270" s="1">
        <v>268</v>
      </c>
      <c r="B270" s="4">
        <v>12.861000000000001</v>
      </c>
      <c r="C270" s="8"/>
      <c r="D270" s="4">
        <v>179.50053258985696</v>
      </c>
      <c r="E270" s="4">
        <v>41.583094362541743</v>
      </c>
      <c r="F270" s="5">
        <v>378.65867201363511</v>
      </c>
      <c r="G270" s="5" cm="1">
        <f t="array" ref="G270">[1]!PropsSI("H","P",(E270+1)*100*1000,"T",F270+273.15,"WATER")/1000</f>
        <v>3158.4371058882402</v>
      </c>
      <c r="H270" s="5" cm="1">
        <f t="array" ref="H270">[1]!PropsSI("S","P",(E270+1)*100*1000,"T",F270+273.15,"WATER")/1000</f>
        <v>6.6596170825293877</v>
      </c>
      <c r="I270" s="9"/>
      <c r="J270" s="4">
        <v>67.892023082055175</v>
      </c>
      <c r="K270" s="6">
        <v>10.367496459960938</v>
      </c>
      <c r="L270" s="5">
        <v>263.03548584420639</v>
      </c>
      <c r="M270" s="5" cm="1">
        <f t="array" ref="M270">[1]!PropsSI("H","P",(K270+1)*100*1000,"T",L270+273.15,"WATER")/1000</f>
        <v>2967.1267938348687</v>
      </c>
      <c r="N270" s="5" cm="1">
        <f t="array" ref="N270">[1]!PropsSI("S","P",(K270+1)*100*1000,"T",L270+273.15,"WATER")/1000</f>
        <v>6.9148144263078253</v>
      </c>
      <c r="O270" s="5" cm="1">
        <f t="array" ref="O270">[1]!PropsSI("H","P",(K270+1)*100*1000,"S",H270*1000,"WATER")/1000</f>
        <v>2837.684089951917</v>
      </c>
      <c r="P270" s="9"/>
      <c r="Q270" s="4">
        <f t="shared" si="38"/>
        <v>111.60850950780178</v>
      </c>
      <c r="R270" s="6">
        <v>3.1526410504464462</v>
      </c>
      <c r="S270" s="5">
        <v>189.29354740120732</v>
      </c>
      <c r="T270" s="5" cm="1">
        <f t="array" ref="T270">[1]!PropsSI("H","P",(R270+1)*100*1000,"T",S270+273.15,"WATER")/1000</f>
        <v>2837.5295695423761</v>
      </c>
      <c r="U270" s="5" cm="1">
        <f t="array" ref="U270">[1]!PropsSI("S","P",(R270+1)*100*1000,"T",S270+273.15,"WATER")/1000</f>
        <v>7.1053893764134504</v>
      </c>
      <c r="V270" s="5" cm="1">
        <f t="array" ref="V270">[1]!PropsSI("H","P",(R270+1)*100*1000,"S",N270*1000,"WATER")/1000</f>
        <v>2753.1691987840832</v>
      </c>
      <c r="W270" s="9"/>
      <c r="X270" s="1">
        <f t="shared" si="39"/>
        <v>13.556793317540363</v>
      </c>
      <c r="Y270" s="1">
        <f t="shared" si="40"/>
        <v>9.4748139354088434E-2</v>
      </c>
      <c r="Z270" s="1">
        <f t="shared" si="41"/>
        <v>3.7537248988361767</v>
      </c>
      <c r="AA270" s="1">
        <f t="shared" si="42"/>
        <v>1.9555184406663817E-2</v>
      </c>
      <c r="AB270" s="1">
        <f t="shared" si="43"/>
        <v>2.34329002782655</v>
      </c>
      <c r="AC270" s="1">
        <f t="shared" si="44"/>
        <v>13.092851534072089</v>
      </c>
      <c r="AD270" s="15">
        <f t="shared" si="45"/>
        <v>5.3755133851580851E-2</v>
      </c>
      <c r="AK270" s="1">
        <f t="shared" si="37"/>
        <v>9.706424073279921</v>
      </c>
    </row>
    <row r="271" spans="1:37" x14ac:dyDescent="0.4">
      <c r="A271" s="1">
        <v>269</v>
      </c>
      <c r="B271" s="4">
        <v>13.3</v>
      </c>
      <c r="C271" s="8"/>
      <c r="D271" s="4">
        <v>181.35070632532256</v>
      </c>
      <c r="E271" s="4">
        <v>41.437881420692463</v>
      </c>
      <c r="F271" s="5">
        <v>380.81462612831581</v>
      </c>
      <c r="G271" s="5" cm="1">
        <f t="array" ref="G271">[1]!PropsSI("H","P",(E271+1)*100*1000,"T",F271+273.15,"WATER")/1000</f>
        <v>3163.9729413111118</v>
      </c>
      <c r="H271" s="5" cm="1">
        <f t="array" ref="H271">[1]!PropsSI("S","P",(E271+1)*100*1000,"T",F271+273.15,"WATER")/1000</f>
        <v>6.6695684212499753</v>
      </c>
      <c r="I271" s="9"/>
      <c r="J271" s="4">
        <v>69.814598971452426</v>
      </c>
      <c r="K271" s="6">
        <v>10.371183969258405</v>
      </c>
      <c r="L271" s="5">
        <v>264.91921097709667</v>
      </c>
      <c r="M271" s="5" cm="1">
        <f t="array" ref="M271">[1]!PropsSI("H","P",(K271+1)*100*1000,"T",L271+273.15,"WATER")/1000</f>
        <v>2971.2903354814785</v>
      </c>
      <c r="N271" s="5" cm="1">
        <f t="array" ref="N271">[1]!PropsSI("S","P",(K271+1)*100*1000,"T",L271+273.15,"WATER")/1000</f>
        <v>6.9224217689943135</v>
      </c>
      <c r="O271" s="5" cm="1">
        <f t="array" ref="O271">[1]!PropsSI("H","P",(K271+1)*100*1000,"S",H271*1000,"WATER")/1000</f>
        <v>2842.5406736682335</v>
      </c>
      <c r="P271" s="9"/>
      <c r="Q271" s="4">
        <f t="shared" si="38"/>
        <v>111.53610735387014</v>
      </c>
      <c r="R271" s="6">
        <v>3.1548350558075571</v>
      </c>
      <c r="S271" s="5">
        <v>191.25710386504102</v>
      </c>
      <c r="T271" s="5" cm="1">
        <f t="array" ref="T271">[1]!PropsSI("H","P",(R271+1)*100*1000,"T",S271+273.15,"WATER")/1000</f>
        <v>2841.6848596978693</v>
      </c>
      <c r="U271" s="5" cm="1">
        <f t="array" ref="U271">[1]!PropsSI("S","P",(R271+1)*100*1000,"T",S271+273.15,"WATER")/1000</f>
        <v>7.1141179873550762</v>
      </c>
      <c r="V271" s="5" cm="1">
        <f t="array" ref="V271">[1]!PropsSI("H","P",(R271+1)*100*1000,"S",N271*1000,"WATER")/1000</f>
        <v>2756.4992821606638</v>
      </c>
      <c r="W271" s="9"/>
      <c r="X271" s="1">
        <f t="shared" si="39"/>
        <v>13.721893590127154</v>
      </c>
      <c r="Y271" s="1">
        <f t="shared" si="40"/>
        <v>9.4948785434254862E-2</v>
      </c>
      <c r="Z271" s="1">
        <f t="shared" si="41"/>
        <v>3.7616740806576781</v>
      </c>
      <c r="AA271" s="1">
        <f t="shared" si="42"/>
        <v>1.9631362354856536E-2</v>
      </c>
      <c r="AB271" s="1">
        <f t="shared" si="43"/>
        <v>2.3524184012864011</v>
      </c>
      <c r="AC271" s="1">
        <f t="shared" si="44"/>
        <v>13.294542560403544</v>
      </c>
      <c r="AD271" s="15">
        <f t="shared" si="45"/>
        <v>2.9783646948974961E-5</v>
      </c>
      <c r="AK271" s="1">
        <f t="shared" si="37"/>
        <v>9.8046200287777037</v>
      </c>
    </row>
    <row r="272" spans="1:37" x14ac:dyDescent="0.4">
      <c r="A272" s="1">
        <v>270</v>
      </c>
      <c r="B272" s="4">
        <v>13.372</v>
      </c>
      <c r="C272" s="8"/>
      <c r="D272" s="4">
        <v>181.06456711280396</v>
      </c>
      <c r="E272" s="4">
        <v>42.351082443957637</v>
      </c>
      <c r="F272" s="5">
        <v>380.90341584894435</v>
      </c>
      <c r="G272" s="5" cm="1">
        <f t="array" ref="G272">[1]!PropsSI("H","P",(E272+1)*100*1000,"T",F272+273.15,"WATER")/1000</f>
        <v>3162.3973669052702</v>
      </c>
      <c r="H272" s="5" cm="1">
        <f t="array" ref="H272">[1]!PropsSI("S","P",(E272+1)*100*1000,"T",F272+273.15,"WATER")/1000</f>
        <v>6.6579844938622506</v>
      </c>
      <c r="I272" s="9"/>
      <c r="J272" s="4">
        <v>70.594605555531373</v>
      </c>
      <c r="K272" s="6">
        <v>10.370165972419111</v>
      </c>
      <c r="L272" s="5">
        <v>263.18882460351028</v>
      </c>
      <c r="M272" s="5" cm="1">
        <f t="array" ref="M272">[1]!PropsSI("H","P",(K272+1)*100*1000,"T",L272+273.15,"WATER")/1000</f>
        <v>2967.4578894225788</v>
      </c>
      <c r="N272" s="5" cm="1">
        <f t="array" ref="N272">[1]!PropsSI("S","P",(K272+1)*100*1000,"T",L272+273.15,"WATER")/1000</f>
        <v>6.9153274948378041</v>
      </c>
      <c r="O272" s="5" cm="1">
        <f t="array" ref="O272">[1]!PropsSI("H","P",(K272+1)*100*1000,"S",H272*1000,"WATER")/1000</f>
        <v>2836.9491596819198</v>
      </c>
      <c r="P272" s="9"/>
      <c r="Q272" s="4">
        <f t="shared" si="38"/>
        <v>110.46996155727258</v>
      </c>
      <c r="R272" s="6">
        <v>3.1568913722978271</v>
      </c>
      <c r="S272" s="5">
        <v>189.96910182536857</v>
      </c>
      <c r="T272" s="5" cm="1">
        <f t="array" ref="T272">[1]!PropsSI("H","P",(R272+1)*100*1000,"T",S272+273.15,"WATER")/1000</f>
        <v>2838.940729143294</v>
      </c>
      <c r="U272" s="5" cm="1">
        <f t="array" ref="U272">[1]!PropsSI("S","P",(R272+1)*100*1000,"T",S272+273.15,"WATER")/1000</f>
        <v>7.1079780335132074</v>
      </c>
      <c r="V272" s="5" cm="1">
        <f t="array" ref="V272">[1]!PropsSI("H","P",(R272+1)*100*1000,"S",N272*1000,"WATER")/1000</f>
        <v>2753.5795831919813</v>
      </c>
      <c r="W272" s="9"/>
      <c r="X272" s="1">
        <f t="shared" si="39"/>
        <v>13.748310516417266</v>
      </c>
      <c r="Y272" s="1">
        <f t="shared" si="40"/>
        <v>9.6135065170074127E-2</v>
      </c>
      <c r="Z272" s="1">
        <f t="shared" si="41"/>
        <v>3.808672025015067</v>
      </c>
      <c r="AA272" s="1">
        <f t="shared" si="42"/>
        <v>1.9547937421597196E-2</v>
      </c>
      <c r="AB272" s="1">
        <f t="shared" si="43"/>
        <v>2.3424216244668439</v>
      </c>
      <c r="AC272" s="1">
        <f t="shared" si="44"/>
        <v>13.41502020538657</v>
      </c>
      <c r="AD272" s="15">
        <f t="shared" si="45"/>
        <v>1.8507380715026883E-3</v>
      </c>
      <c r="AK272" s="1">
        <f t="shared" si="37"/>
        <v>9.8524476360831112</v>
      </c>
    </row>
    <row r="273" spans="1:37" x14ac:dyDescent="0.4">
      <c r="A273" s="1">
        <v>271</v>
      </c>
      <c r="B273" s="4">
        <v>13.348000000000001</v>
      </c>
      <c r="C273" s="8"/>
      <c r="D273" s="4">
        <v>182.04987015420863</v>
      </c>
      <c r="E273" s="4">
        <v>42.080982852882705</v>
      </c>
      <c r="F273" s="5">
        <v>381.0413293207381</v>
      </c>
      <c r="G273" s="5" cm="1">
        <f t="array" ref="G273">[1]!PropsSI("H","P",(E273+1)*100*1000,"T",F273+273.15,"WATER")/1000</f>
        <v>3163.2641458001331</v>
      </c>
      <c r="H273" s="5" cm="1">
        <f t="array" ref="H273">[1]!PropsSI("S","P",(E273+1)*100*1000,"T",F273+273.15,"WATER")/1000</f>
        <v>6.6620015691184538</v>
      </c>
      <c r="I273" s="9"/>
      <c r="J273" s="4">
        <v>70.041778890542886</v>
      </c>
      <c r="K273" s="6">
        <v>10.368908969455294</v>
      </c>
      <c r="L273" s="5">
        <v>263.62693387518698</v>
      </c>
      <c r="M273" s="5" cm="1">
        <f t="array" ref="M273">[1]!PropsSI("H","P",(K273+1)*100*1000,"T",L273+273.15,"WATER")/1000</f>
        <v>2968.4339519644841</v>
      </c>
      <c r="N273" s="5" cm="1">
        <f t="array" ref="N273">[1]!PropsSI("S","P",(K273+1)*100*1000,"T",L273+273.15,"WATER")/1000</f>
        <v>6.917195748433735</v>
      </c>
      <c r="O273" s="5" cm="1">
        <f t="array" ref="O273">[1]!PropsSI("H","P",(K273+1)*100*1000,"S",H273*1000,"WATER")/1000</f>
        <v>2838.8556649794291</v>
      </c>
      <c r="P273" s="9"/>
      <c r="Q273" s="4">
        <f t="shared" si="38"/>
        <v>112.00809126366575</v>
      </c>
      <c r="R273" s="6">
        <v>3.1566437428948575</v>
      </c>
      <c r="S273" s="5">
        <v>189.93132036840598</v>
      </c>
      <c r="T273" s="5" cm="1">
        <f t="array" ref="T273">[1]!PropsSI("H","P",(R273+1)*100*1000,"T",S273+273.15,"WATER")/1000</f>
        <v>2838.8618812589384</v>
      </c>
      <c r="U273" s="5" cm="1">
        <f t="array" ref="U273">[1]!PropsSI("S","P",(R273+1)*100*1000,"T",S273+273.15,"WATER")/1000</f>
        <v>7.1078345991144465</v>
      </c>
      <c r="V273" s="5" cm="1">
        <f t="array" ref="V273">[1]!PropsSI("H","P",(R273+1)*100*1000,"S",N273*1000,"WATER")/1000</f>
        <v>2754.3609837868285</v>
      </c>
      <c r="W273" s="9"/>
      <c r="X273" s="1">
        <f t="shared" si="39"/>
        <v>13.883869947418919</v>
      </c>
      <c r="Y273" s="1">
        <f t="shared" si="40"/>
        <v>9.5827937451257506E-2</v>
      </c>
      <c r="Z273" s="1">
        <f t="shared" si="41"/>
        <v>3.7965042613723829</v>
      </c>
      <c r="AA273" s="1">
        <f t="shared" si="42"/>
        <v>1.9565729491400011E-2</v>
      </c>
      <c r="AB273" s="1">
        <f t="shared" si="43"/>
        <v>2.3445536411677002</v>
      </c>
      <c r="AC273" s="1">
        <f t="shared" si="44"/>
        <v>13.4959256821199</v>
      </c>
      <c r="AD273" s="15">
        <f t="shared" si="45"/>
        <v>2.1882007430637434E-2</v>
      </c>
      <c r="AK273" s="1">
        <f t="shared" si="37"/>
        <v>10.022980390148783</v>
      </c>
    </row>
    <row r="274" spans="1:37" x14ac:dyDescent="0.4">
      <c r="A274" s="1">
        <v>272</v>
      </c>
      <c r="B274" s="4">
        <v>13.631</v>
      </c>
      <c r="C274" s="8"/>
      <c r="D274" s="4">
        <v>184.83952351305823</v>
      </c>
      <c r="E274" s="4">
        <v>41.78626664424489</v>
      </c>
      <c r="F274" s="5">
        <v>380.35706231559362</v>
      </c>
      <c r="G274" s="5" cm="1">
        <f t="array" ref="G274">[1]!PropsSI("H","P",(E274+1)*100*1000,"T",F274+273.15,"WATER")/1000</f>
        <v>3162.1754369175778</v>
      </c>
      <c r="H274" s="5" cm="1">
        <f t="array" ref="H274">[1]!PropsSI("S","P",(E274+1)*100*1000,"T",F274+273.15,"WATER")/1000</f>
        <v>6.6632942442337733</v>
      </c>
      <c r="I274" s="9"/>
      <c r="J274" s="4">
        <v>73.362353031574031</v>
      </c>
      <c r="K274" s="6">
        <v>10.369664559094282</v>
      </c>
      <c r="L274" s="5">
        <v>262.96560736623803</v>
      </c>
      <c r="M274" s="5" cm="1">
        <f t="array" ref="M274">[1]!PropsSI("H","P",(K274+1)*100*1000,"T",L274+273.15,"WATER")/1000</f>
        <v>2966.9643223315434</v>
      </c>
      <c r="N274" s="5" cm="1">
        <f t="array" ref="N274">[1]!PropsSI("S","P",(K274+1)*100*1000,"T",L274+273.15,"WATER")/1000</f>
        <v>6.9144266478282344</v>
      </c>
      <c r="O274" s="5" cm="1">
        <f t="array" ref="O274">[1]!PropsSI("H","P",(K274+1)*100*1000,"S",H274*1000,"WATER")/1000</f>
        <v>2839.4911026228278</v>
      </c>
      <c r="P274" s="9"/>
      <c r="Q274" s="4">
        <f t="shared" si="38"/>
        <v>111.47717048148419</v>
      </c>
      <c r="R274" s="6">
        <v>3.1559494163876489</v>
      </c>
      <c r="S274" s="5">
        <v>189.36507736122928</v>
      </c>
      <c r="T274" s="5" cm="1">
        <f t="array" ref="T274">[1]!PropsSI("H","P",(R274+1)*100*1000,"T",S274+273.15,"WATER")/1000</f>
        <v>2837.6631105433039</v>
      </c>
      <c r="U274" s="5" cm="1">
        <f t="array" ref="U274">[1]!PropsSI("S","P",(R274+1)*100*1000,"T",S274+273.15,"WATER")/1000</f>
        <v>7.1053195541783269</v>
      </c>
      <c r="V274" s="5" cm="1">
        <f t="array" ref="V274">[1]!PropsSI("H","P",(R274+1)*100*1000,"S",N274*1000,"WATER")/1000</f>
        <v>2753.1549013177591</v>
      </c>
      <c r="W274" s="9"/>
      <c r="X274" s="1">
        <f t="shared" si="39"/>
        <v>14.026906287365467</v>
      </c>
      <c r="Y274" s="1">
        <f t="shared" si="40"/>
        <v>9.5318636939051612E-2</v>
      </c>
      <c r="Z274" s="1">
        <f t="shared" si="41"/>
        <v>3.7763268306946922</v>
      </c>
      <c r="AA274" s="1">
        <f t="shared" si="42"/>
        <v>1.9541641324160357E-2</v>
      </c>
      <c r="AB274" s="1">
        <f t="shared" si="43"/>
        <v>2.3416671655964407</v>
      </c>
      <c r="AC274" s="1">
        <f t="shared" si="44"/>
        <v>13.679104318818798</v>
      </c>
      <c r="AD274" s="15">
        <f t="shared" si="45"/>
        <v>2.3140254890205163E-3</v>
      </c>
      <c r="AK274" s="1">
        <f t="shared" si="37"/>
        <v>10.048275944558828</v>
      </c>
    </row>
    <row r="275" spans="1:37" x14ac:dyDescent="0.4">
      <c r="A275" s="1">
        <v>273</v>
      </c>
      <c r="B275" s="4">
        <v>13.747999999999999</v>
      </c>
      <c r="C275" s="8"/>
      <c r="D275" s="4">
        <v>185.02769720737044</v>
      </c>
      <c r="E275" s="4">
        <v>41.783766655144127</v>
      </c>
      <c r="F275" s="5">
        <v>380.86972661900859</v>
      </c>
      <c r="G275" s="5" cm="1">
        <f t="array" ref="G275">[1]!PropsSI("H","P",(E275+1)*100*1000,"T",F275+273.15,"WATER")/1000</f>
        <v>3163.4290196497773</v>
      </c>
      <c r="H275" s="5" cm="1">
        <f t="array" ref="H275">[1]!PropsSI("S","P",(E275+1)*100*1000,"T",F275+273.15,"WATER")/1000</f>
        <v>6.665236913696944</v>
      </c>
      <c r="I275" s="9"/>
      <c r="J275" s="4">
        <v>72.970814802243666</v>
      </c>
      <c r="K275" s="6">
        <v>10.369062863695152</v>
      </c>
      <c r="L275" s="5">
        <v>263.39736491958308</v>
      </c>
      <c r="M275" s="5" cm="1">
        <f t="array" ref="M275">[1]!PropsSI("H","P",(K275+1)*100*1000,"T",L275+273.15,"WATER")/1000</f>
        <v>2967.9242711911188</v>
      </c>
      <c r="N275" s="5" cm="1">
        <f t="array" ref="N275">[1]!PropsSI("S","P",(K275+1)*100*1000,"T",L275+273.15,"WATER")/1000</f>
        <v>6.9162400086717266</v>
      </c>
      <c r="O275" s="5" cm="1">
        <f t="array" ref="O275">[1]!PropsSI("H","P",(K275+1)*100*1000,"S",H275*1000,"WATER")/1000</f>
        <v>2840.4148027227843</v>
      </c>
      <c r="P275" s="9"/>
      <c r="Q275" s="4">
        <f t="shared" si="38"/>
        <v>112.05688240512677</v>
      </c>
      <c r="R275" s="6">
        <v>3.1546927931877651</v>
      </c>
      <c r="S275" s="5">
        <v>189.75483638863665</v>
      </c>
      <c r="T275" s="5" cm="1">
        <f t="array" ref="T275">[1]!PropsSI("H","P",(R275+1)*100*1000,"T",S275+273.15,"WATER")/1000</f>
        <v>2838.4979448425306</v>
      </c>
      <c r="U275" s="5" cm="1">
        <f t="array" ref="U275">[1]!PropsSI("S","P",(R275+1)*100*1000,"T",S275+273.15,"WATER")/1000</f>
        <v>7.1072599527313614</v>
      </c>
      <c r="V275" s="5" cm="1">
        <f t="array" ref="V275">[1]!PropsSI("H","P",(R275+1)*100*1000,"S",N275*1000,"WATER")/1000</f>
        <v>2753.8668597785354</v>
      </c>
      <c r="W275" s="9"/>
      <c r="X275" s="1">
        <f t="shared" si="39"/>
        <v>14.076917786717525</v>
      </c>
      <c r="Y275" s="1">
        <f t="shared" si="40"/>
        <v>9.5416081901553401E-2</v>
      </c>
      <c r="Z275" s="1">
        <f t="shared" si="41"/>
        <v>3.7801873981369938</v>
      </c>
      <c r="AA275" s="1">
        <f t="shared" si="42"/>
        <v>1.95643076056424E-2</v>
      </c>
      <c r="AB275" s="1">
        <f t="shared" si="43"/>
        <v>2.3443832571586705</v>
      </c>
      <c r="AC275" s="1">
        <f t="shared" si="44"/>
        <v>13.722362572201815</v>
      </c>
      <c r="AD275" s="15">
        <f t="shared" si="45"/>
        <v>6.5727770410710384E-4</v>
      </c>
      <c r="AK275" s="1">
        <f t="shared" si="37"/>
        <v>10.088316880969595</v>
      </c>
    </row>
    <row r="276" spans="1:37" x14ac:dyDescent="0.4">
      <c r="A276" s="1">
        <v>274</v>
      </c>
      <c r="B276" s="4">
        <v>13.808999999999999</v>
      </c>
      <c r="C276" s="8"/>
      <c r="D276" s="4">
        <v>185.27645923585916</v>
      </c>
      <c r="E276" s="4">
        <v>41.855213646294288</v>
      </c>
      <c r="F276" s="5">
        <v>381.38528751106276</v>
      </c>
      <c r="G276" s="5" cm="1">
        <f t="array" ref="G276">[1]!PropsSI("H","P",(E276+1)*100*1000,"T",F276+273.15,"WATER")/1000</f>
        <v>3164.5443139238532</v>
      </c>
      <c r="H276" s="5" cm="1">
        <f t="array" ref="H276">[1]!PropsSI("S","P",(E276+1)*100*1000,"T",F276+273.15,"WATER")/1000</f>
        <v>6.6662223020293263</v>
      </c>
      <c r="I276" s="9"/>
      <c r="J276" s="4">
        <v>73.733437058442306</v>
      </c>
      <c r="K276" s="6">
        <v>10.368762975457734</v>
      </c>
      <c r="L276" s="5">
        <v>263.66733779106607</v>
      </c>
      <c r="M276" s="5" cm="1">
        <f t="array" ref="M276">[1]!PropsSI("H","P",(K276+1)*100*1000,"T",L276+273.15,"WATER")/1000</f>
        <v>2968.5240482016043</v>
      </c>
      <c r="N276" s="5" cm="1">
        <f t="array" ref="N276">[1]!PropsSI("S","P",(K276+1)*100*1000,"T",L276+273.15,"WATER")/1000</f>
        <v>6.9173692963122431</v>
      </c>
      <c r="O276" s="5" cm="1">
        <f t="array" ref="O276">[1]!PropsSI("H","P",(K276+1)*100*1000,"S",H276*1000,"WATER")/1000</f>
        <v>2840.8837067472909</v>
      </c>
      <c r="P276" s="9"/>
      <c r="Q276" s="4">
        <f t="shared" si="38"/>
        <v>111.54302217741686</v>
      </c>
      <c r="R276" s="6">
        <v>3.1487056105427835</v>
      </c>
      <c r="S276" s="5">
        <v>190.00078801094497</v>
      </c>
      <c r="T276" s="5" cm="1">
        <f t="array" ref="T276">[1]!PropsSI("H","P",(R276+1)*100*1000,"T",S276+273.15,"WATER")/1000</f>
        <v>2839.0532915544222</v>
      </c>
      <c r="U276" s="5" cm="1">
        <f t="array" ref="U276">[1]!PropsSI("S","P",(R276+1)*100*1000,"T",S276+273.15,"WATER")/1000</f>
        <v>7.109108747446296</v>
      </c>
      <c r="V276" s="5" cm="1">
        <f t="array" ref="V276">[1]!PropsSI("H","P",(R276+1)*100*1000,"S",N276*1000,"WATER")/1000</f>
        <v>2754.073910732091</v>
      </c>
      <c r="W276" s="9"/>
      <c r="X276" s="1">
        <f t="shared" si="39"/>
        <v>14.099861180976141</v>
      </c>
      <c r="Y276" s="1">
        <f t="shared" si="40"/>
        <v>9.5607020943122623E-2</v>
      </c>
      <c r="Z276" s="1">
        <f t="shared" si="41"/>
        <v>3.7877520072088382</v>
      </c>
      <c r="AA276" s="1">
        <f t="shared" si="42"/>
        <v>1.9600202702367148E-2</v>
      </c>
      <c r="AB276" s="1">
        <f t="shared" si="43"/>
        <v>2.3486845524292135</v>
      </c>
      <c r="AC276" s="1">
        <f t="shared" si="44"/>
        <v>13.763559603504346</v>
      </c>
      <c r="AD276" s="15">
        <f t="shared" si="45"/>
        <v>2.0648296336821846E-3</v>
      </c>
      <c r="AK276" s="1">
        <f t="shared" si="37"/>
        <v>10.279375097236265</v>
      </c>
    </row>
    <row r="277" spans="1:37" x14ac:dyDescent="0.4">
      <c r="A277" s="1">
        <v>275</v>
      </c>
      <c r="B277" s="4">
        <v>14.109</v>
      </c>
      <c r="C277" s="8"/>
      <c r="D277" s="4">
        <v>188.43666138636402</v>
      </c>
      <c r="E277" s="4">
        <v>41.468403200793453</v>
      </c>
      <c r="F277" s="5">
        <v>381.05165141394866</v>
      </c>
      <c r="G277" s="5" cm="1">
        <f t="array" ref="G277">[1]!PropsSI("H","P",(E277+1)*100*1000,"T",F277+273.15,"WATER")/1000</f>
        <v>3164.4894191790463</v>
      </c>
      <c r="H277" s="5" cm="1">
        <f t="array" ref="H277">[1]!PropsSI("S","P",(E277+1)*100*1000,"T",F277+273.15,"WATER")/1000</f>
        <v>6.6700479656116114</v>
      </c>
      <c r="I277" s="9"/>
      <c r="J277" s="4">
        <v>76.093339551711622</v>
      </c>
      <c r="K277" s="6">
        <v>10.371388848309962</v>
      </c>
      <c r="L277" s="5">
        <v>263.48307519301284</v>
      </c>
      <c r="M277" s="5" cm="1">
        <f t="array" ref="M277">[1]!PropsSI("H","P",(K277+1)*100*1000,"T",L277+273.15,"WATER")/1000</f>
        <v>2968.1064537953876</v>
      </c>
      <c r="N277" s="5" cm="1">
        <f t="array" ref="N277">[1]!PropsSI("S","P",(K277+1)*100*1000,"T",L277+273.15,"WATER")/1000</f>
        <v>6.9164886128523637</v>
      </c>
      <c r="O277" s="5" cm="1">
        <f t="array" ref="O277">[1]!PropsSI("H","P",(K277+1)*100*1000,"S",H277*1000,"WATER")/1000</f>
        <v>2842.7757168528451</v>
      </c>
      <c r="P277" s="9"/>
      <c r="Q277" s="4">
        <f t="shared" si="38"/>
        <v>112.3433218346524</v>
      </c>
      <c r="R277" s="6">
        <v>3.1447400837674171</v>
      </c>
      <c r="S277" s="5">
        <v>189.67027277869954</v>
      </c>
      <c r="T277" s="5" cm="1">
        <f t="array" ref="T277">[1]!PropsSI("H","P",(R277+1)*100*1000,"T",S277+273.15,"WATER")/1000</f>
        <v>2838.3735940412548</v>
      </c>
      <c r="U277" s="5" cm="1">
        <f t="array" ref="U277">[1]!PropsSI("S","P",(R277+1)*100*1000,"T",S277+273.15,"WATER")/1000</f>
        <v>7.1080713277023451</v>
      </c>
      <c r="V277" s="5" cm="1">
        <f t="array" ref="V277">[1]!PropsSI("H","P",(R277+1)*100*1000,"S",N277*1000,"WATER")/1000</f>
        <v>2753.5200020559009</v>
      </c>
      <c r="W277" s="9"/>
      <c r="X277" s="1">
        <f t="shared" si="39"/>
        <v>14.327880768316366</v>
      </c>
      <c r="Y277" s="1">
        <f t="shared" si="40"/>
        <v>9.5031919220282451E-2</v>
      </c>
      <c r="Z277" s="1">
        <f t="shared" si="41"/>
        <v>3.7649676689505314</v>
      </c>
      <c r="AA277" s="1">
        <f t="shared" si="42"/>
        <v>1.9612661804123493E-2</v>
      </c>
      <c r="AB277" s="1">
        <f t="shared" si="43"/>
        <v>2.3501775216743086</v>
      </c>
      <c r="AC277" s="1">
        <f t="shared" si="44"/>
        <v>13.995703969478665</v>
      </c>
      <c r="AD277" s="15">
        <f t="shared" si="45"/>
        <v>1.283599053189124E-2</v>
      </c>
      <c r="AK277" s="1">
        <f t="shared" si="37"/>
        <v>10.19594793833836</v>
      </c>
    </row>
    <row r="278" spans="1:37" x14ac:dyDescent="0.4">
      <c r="A278" s="1">
        <v>276</v>
      </c>
      <c r="B278" s="4">
        <v>13.965999999999999</v>
      </c>
      <c r="C278" s="8"/>
      <c r="D278" s="4">
        <v>187.76506883513622</v>
      </c>
      <c r="E278" s="4">
        <v>41.395210242772279</v>
      </c>
      <c r="F278" s="5">
        <v>380.22151526515944</v>
      </c>
      <c r="G278" s="5" cm="1">
        <f t="array" ref="G278">[1]!PropsSI("H","P",(E278+1)*100*1000,"T",F278+273.15,"WATER")/1000</f>
        <v>3162.6143553128995</v>
      </c>
      <c r="H278" s="5" cm="1">
        <f t="array" ref="H278">[1]!PropsSI("S","P",(E278+1)*100*1000,"T",F278+273.15,"WATER")/1000</f>
        <v>6.6679238433826216</v>
      </c>
      <c r="I278" s="9"/>
      <c r="J278" s="4">
        <v>74.744067186889481</v>
      </c>
      <c r="K278" s="6">
        <v>10.37632511215349</v>
      </c>
      <c r="L278" s="5">
        <v>263.04986282018297</v>
      </c>
      <c r="M278" s="5" cm="1">
        <f t="array" ref="M278">[1]!PropsSI("H","P",(K278+1)*100*1000,"T",L278+273.15,"WATER")/1000</f>
        <v>2967.1285133203901</v>
      </c>
      <c r="N278" s="5" cm="1">
        <f t="array" ref="N278">[1]!PropsSI("S","P",(K278+1)*100*1000,"T",L278+273.15,"WATER")/1000</f>
        <v>6.9144726458147012</v>
      </c>
      <c r="O278" s="5" cm="1">
        <f t="array" ref="O278">[1]!PropsSI("H","P",(K278+1)*100*1000,"S",H278*1000,"WATER")/1000</f>
        <v>2841.8424105587619</v>
      </c>
      <c r="P278" s="9"/>
      <c r="Q278" s="4">
        <f t="shared" si="38"/>
        <v>113.02100164824674</v>
      </c>
      <c r="R278" s="6">
        <v>3.1432425910588386</v>
      </c>
      <c r="S278" s="5">
        <v>189.03631696685244</v>
      </c>
      <c r="T278" s="5" cm="1">
        <f t="array" ref="T278">[1]!PropsSI("H","P",(R278+1)*100*1000,"T",S278+273.15,"WATER")/1000</f>
        <v>2837.0354914754553</v>
      </c>
      <c r="U278" s="5" cm="1">
        <f t="array" ref="U278">[1]!PropsSI("S","P",(R278+1)*100*1000,"T",S278+273.15,"WATER")/1000</f>
        <v>7.1053408715762094</v>
      </c>
      <c r="V278" s="5" cm="1">
        <f t="array" ref="V278">[1]!PropsSI("H","P",(R278+1)*100*1000,"S",N278*1000,"WATER")/1000</f>
        <v>2752.5975011238866</v>
      </c>
      <c r="W278" s="9"/>
      <c r="X278" s="1">
        <f t="shared" si="39"/>
        <v>14.280182281772188</v>
      </c>
      <c r="Y278" s="1">
        <f t="shared" si="40"/>
        <v>9.4753730791047652E-2</v>
      </c>
      <c r="Z278" s="1">
        <f t="shared" si="41"/>
        <v>3.7539464199792532</v>
      </c>
      <c r="AA278" s="1">
        <f t="shared" si="42"/>
        <v>1.9607594639053493E-2</v>
      </c>
      <c r="AB278" s="1">
        <f t="shared" si="43"/>
        <v>2.3495703252842897</v>
      </c>
      <c r="AC278" s="1">
        <f t="shared" si="44"/>
        <v>13.903994025122103</v>
      </c>
      <c r="AD278" s="15">
        <f t="shared" si="45"/>
        <v>3.8447409205583588E-3</v>
      </c>
      <c r="AK278" s="1">
        <f t="shared" si="37"/>
        <v>10.398991833727989</v>
      </c>
    </row>
    <row r="279" spans="1:37" x14ac:dyDescent="0.4">
      <c r="A279" s="1">
        <v>277</v>
      </c>
      <c r="B279" s="4">
        <v>14.273999999999999</v>
      </c>
      <c r="C279" s="8"/>
      <c r="D279" s="4">
        <v>190.41598215204056</v>
      </c>
      <c r="E279" s="4">
        <v>41.248414279202407</v>
      </c>
      <c r="F279" s="5">
        <v>380.72029529027077</v>
      </c>
      <c r="G279" s="5" cm="1">
        <f t="array" ref="G279">[1]!PropsSI("H","P",(E279+1)*100*1000,"T",F279+273.15,"WATER")/1000</f>
        <v>3164.1148287878036</v>
      </c>
      <c r="H279" s="5" cm="1">
        <f t="array" ref="H279">[1]!PropsSI("S","P",(E279+1)*100*1000,"T",F279+273.15,"WATER")/1000</f>
        <v>6.6717154709824662</v>
      </c>
      <c r="I279" s="9"/>
      <c r="J279" s="4">
        <v>76.927313548291352</v>
      </c>
      <c r="K279" s="6">
        <v>10.371058127876717</v>
      </c>
      <c r="L279" s="5">
        <v>263.21446940705255</v>
      </c>
      <c r="M279" s="5" cm="1">
        <f t="array" ref="M279">[1]!PropsSI("H","P",(K279+1)*100*1000,"T",L279+273.15,"WATER")/1000</f>
        <v>2967.5117381316363</v>
      </c>
      <c r="N279" s="5" cm="1">
        <f t="array" ref="N279">[1]!PropsSI("S","P",(K279+1)*100*1000,"T",L279+273.15,"WATER")/1000</f>
        <v>6.9153930253952192</v>
      </c>
      <c r="O279" s="5" cm="1">
        <f t="array" ref="O279">[1]!PropsSI("H","P",(K279+1)*100*1000,"S",H279*1000,"WATER")/1000</f>
        <v>2843.5741720661536</v>
      </c>
      <c r="P279" s="9"/>
      <c r="Q279" s="4">
        <f t="shared" si="38"/>
        <v>113.4886686037492</v>
      </c>
      <c r="R279" s="6">
        <v>3.1396531966394123</v>
      </c>
      <c r="S279" s="5">
        <v>189.05108436529093</v>
      </c>
      <c r="T279" s="5" cm="1">
        <f t="array" ref="T279">[1]!PropsSI("H","P",(R279+1)*100*1000,"T",S279+273.15,"WATER")/1000</f>
        <v>2837.0868974721548</v>
      </c>
      <c r="U279" s="5" cm="1">
        <f t="array" ref="U279">[1]!PropsSI("S","P",(R279+1)*100*1000,"T",S279+273.15,"WATER")/1000</f>
        <v>7.1058423364125582</v>
      </c>
      <c r="V279" s="5" cm="1">
        <f t="array" ref="V279">[1]!PropsSI("H","P",(R279+1)*100*1000,"S",N279*1000,"WATER")/1000</f>
        <v>2752.8241820696589</v>
      </c>
      <c r="W279" s="9"/>
      <c r="X279" s="1">
        <f t="shared" si="39"/>
        <v>14.510586700200404</v>
      </c>
      <c r="Y279" s="1">
        <f t="shared" si="40"/>
        <v>9.4685409965851064E-2</v>
      </c>
      <c r="Z279" s="1">
        <f t="shared" si="41"/>
        <v>3.751239690492028</v>
      </c>
      <c r="AA279" s="1">
        <f t="shared" si="42"/>
        <v>1.9621902722496639E-2</v>
      </c>
      <c r="AB279" s="1">
        <f t="shared" si="43"/>
        <v>2.3512848572750085</v>
      </c>
      <c r="AC279" s="1">
        <f t="shared" si="44"/>
        <v>14.153954401797531</v>
      </c>
      <c r="AD279" s="15">
        <f t="shared" si="45"/>
        <v>1.4410945647788432E-2</v>
      </c>
      <c r="AK279" s="1">
        <f t="shared" ref="AK279:AK342" si="46">(D280/3.6*(G280-M280))/1000</f>
        <v>10.618745444861331</v>
      </c>
    </row>
    <row r="280" spans="1:37" x14ac:dyDescent="0.4">
      <c r="A280" s="1">
        <v>278</v>
      </c>
      <c r="B280" s="4">
        <v>14.539</v>
      </c>
      <c r="C280" s="8"/>
      <c r="D280" s="4">
        <v>192.59929630789463</v>
      </c>
      <c r="E280" s="4">
        <v>41.515372563675612</v>
      </c>
      <c r="F280" s="5">
        <v>381.2441765025423</v>
      </c>
      <c r="G280" s="5" cm="1">
        <f t="array" ref="G280">[1]!PropsSI("H","P",(E280+1)*100*1000,"T",F280+273.15,"WATER")/1000</f>
        <v>3164.8655833617336</v>
      </c>
      <c r="H280" s="5" cm="1">
        <f t="array" ref="H280">[1]!PropsSI("S","P",(E280+1)*100*1000,"T",F280+273.15,"WATER")/1000</f>
        <v>6.670146128900349</v>
      </c>
      <c r="I280" s="9"/>
      <c r="J280" s="4">
        <v>79.652743161183267</v>
      </c>
      <c r="K280" s="6">
        <v>10.376431244030174</v>
      </c>
      <c r="L280" s="5">
        <v>262.71440655908191</v>
      </c>
      <c r="M280" s="5" cm="1">
        <f t="array" ref="M280">[1]!PropsSI("H","P",(K280+1)*100*1000,"T",L280+273.15,"WATER")/1000</f>
        <v>2966.3836349106382</v>
      </c>
      <c r="N280" s="5" cm="1">
        <f t="array" ref="N280">[1]!PropsSI("S","P",(K280+1)*100*1000,"T",L280+273.15,"WATER")/1000</f>
        <v>6.9130788852330411</v>
      </c>
      <c r="O280" s="5" cm="1">
        <f t="array" ref="O280">[1]!PropsSI("H","P",(K280+1)*100*1000,"S",H280*1000,"WATER")/1000</f>
        <v>2842.9158852340315</v>
      </c>
      <c r="P280" s="9"/>
      <c r="Q280" s="4">
        <f t="shared" si="38"/>
        <v>112.94655314671137</v>
      </c>
      <c r="R280" s="6">
        <v>3.1376714754457828</v>
      </c>
      <c r="S280" s="5">
        <v>188.57463975701995</v>
      </c>
      <c r="T280" s="5" cm="1">
        <f t="array" ref="T280">[1]!PropsSI("H","P",(R280+1)*100*1000,"T",S280+273.15,"WATER")/1000</f>
        <v>2836.0856415426192</v>
      </c>
      <c r="U280" s="5" cm="1">
        <f t="array" ref="U280">[1]!PropsSI("S","P",(R280+1)*100*1000,"T",S280+273.15,"WATER")/1000</f>
        <v>7.1038905331218958</v>
      </c>
      <c r="V280" s="5" cm="1">
        <f t="array" ref="V280">[1]!PropsSI("H","P",(R280+1)*100*1000,"S",N280*1000,"WATER")/1000</f>
        <v>2751.7540851623203</v>
      </c>
      <c r="W280" s="9"/>
      <c r="X280" s="1">
        <f t="shared" si="39"/>
        <v>14.706720231764329</v>
      </c>
      <c r="Y280" s="1">
        <f t="shared" si="40"/>
        <v>9.5101630686665106E-2</v>
      </c>
      <c r="Z280" s="1">
        <f t="shared" si="41"/>
        <v>3.767729492759198</v>
      </c>
      <c r="AA280" s="1">
        <f t="shared" si="42"/>
        <v>1.961660095501085E-2</v>
      </c>
      <c r="AB280" s="1">
        <f t="shared" si="43"/>
        <v>2.3506495485701175</v>
      </c>
      <c r="AC280" s="1">
        <f t="shared" si="44"/>
        <v>14.413755568978623</v>
      </c>
      <c r="AD280" s="15">
        <f t="shared" si="45"/>
        <v>1.5686167501868502E-2</v>
      </c>
      <c r="AK280" s="1">
        <f t="shared" si="46"/>
        <v>10.301053723984648</v>
      </c>
    </row>
    <row r="281" spans="1:37" x14ac:dyDescent="0.4">
      <c r="A281" s="1">
        <v>279</v>
      </c>
      <c r="B281" s="4">
        <v>14.124000000000001</v>
      </c>
      <c r="C281" s="8"/>
      <c r="D281" s="4">
        <v>188.15945798250112</v>
      </c>
      <c r="E281" s="4">
        <v>41.811903662840564</v>
      </c>
      <c r="F281" s="5">
        <v>380.92132925295323</v>
      </c>
      <c r="G281" s="5" cm="1">
        <f t="array" ref="G281">[1]!PropsSI("H","P",(E281+1)*100*1000,"T",F281+273.15,"WATER")/1000</f>
        <v>3163.4994973876474</v>
      </c>
      <c r="H281" s="5" cm="1">
        <f t="array" ref="H281">[1]!PropsSI("S","P",(E281+1)*100*1000,"T",F281+273.15,"WATER")/1000</f>
        <v>6.6650613008745392</v>
      </c>
      <c r="I281" s="9"/>
      <c r="J281" s="4">
        <v>76.216231345797837</v>
      </c>
      <c r="K281" s="6">
        <v>10.373576970639748</v>
      </c>
      <c r="L281" s="5">
        <v>262.72297787187199</v>
      </c>
      <c r="M281" s="5" cm="1">
        <f t="array" ref="M281">[1]!PropsSI("H","P",(K281+1)*100*1000,"T",L281+273.15,"WATER")/1000</f>
        <v>2966.4124425886612</v>
      </c>
      <c r="N281" s="5" cm="1">
        <f t="array" ref="N281">[1]!PropsSI("S","P",(K281+1)*100*1000,"T",L281+273.15,"WATER")/1000</f>
        <v>6.9132441347216824</v>
      </c>
      <c r="O281" s="5" cm="1">
        <f t="array" ref="O281">[1]!PropsSI("H","P",(K281+1)*100*1000,"S",H281*1000,"WATER")/1000</f>
        <v>2840.4131604159938</v>
      </c>
      <c r="P281" s="9"/>
      <c r="Q281" s="4">
        <f t="shared" si="38"/>
        <v>111.94322663670329</v>
      </c>
      <c r="R281" s="6">
        <v>3.1280001293059621</v>
      </c>
      <c r="S281" s="5">
        <v>188.80858391725229</v>
      </c>
      <c r="T281" s="5" cm="1">
        <f t="array" ref="T281">[1]!PropsSI("H","P",(R281+1)*100*1000,"T",S281+273.15,"WATER")/1000</f>
        <v>2836.6368603839414</v>
      </c>
      <c r="U281" s="5" cm="1">
        <f t="array" ref="U281">[1]!PropsSI("S","P",(R281+1)*100*1000,"T",S281+273.15,"WATER")/1000</f>
        <v>7.106137696382266</v>
      </c>
      <c r="V281" s="5" cm="1">
        <f t="array" ref="V281">[1]!PropsSI("H","P",(R281+1)*100*1000,"S",N281*1000,"WATER")/1000</f>
        <v>2751.383857815757</v>
      </c>
      <c r="W281" s="9"/>
      <c r="X281" s="1">
        <f t="shared" si="39"/>
        <v>14.336469671388276</v>
      </c>
      <c r="Y281" s="1">
        <f t="shared" si="40"/>
        <v>9.5437385645250949E-2</v>
      </c>
      <c r="Z281" s="1">
        <f t="shared" si="41"/>
        <v>3.7810314083064922</v>
      </c>
      <c r="AA281" s="1">
        <f t="shared" si="42"/>
        <v>1.9653072690337149E-2</v>
      </c>
      <c r="AB281" s="1">
        <f t="shared" si="43"/>
        <v>2.3550199422166491</v>
      </c>
      <c r="AC281" s="1">
        <f t="shared" si="44"/>
        <v>14.021423774036226</v>
      </c>
      <c r="AD281" s="15">
        <f t="shared" si="45"/>
        <v>1.0521882132971389E-2</v>
      </c>
      <c r="AK281" s="1">
        <f t="shared" si="46"/>
        <v>10.296076214456209</v>
      </c>
    </row>
    <row r="282" spans="1:37" x14ac:dyDescent="0.4">
      <c r="A282" s="1">
        <v>280</v>
      </c>
      <c r="B282" s="4">
        <v>14.1</v>
      </c>
      <c r="C282" s="8"/>
      <c r="D282" s="4">
        <v>188.81632613300886</v>
      </c>
      <c r="E282" s="4">
        <v>41.45884504721451</v>
      </c>
      <c r="F282" s="5">
        <v>380.6483055526981</v>
      </c>
      <c r="G282" s="5" cm="1">
        <f t="array" ref="G282">[1]!PropsSI("H","P",(E282+1)*100*1000,"T",F282+273.15,"WATER")/1000</f>
        <v>3163.5274278586216</v>
      </c>
      <c r="H282" s="5" cm="1">
        <f t="array" ref="H282">[1]!PropsSI("S","P",(E282+1)*100*1000,"T",F282+273.15,"WATER")/1000</f>
        <v>6.6686741045020925</v>
      </c>
      <c r="I282" s="9"/>
      <c r="J282" s="4">
        <v>76.634282994394084</v>
      </c>
      <c r="K282" s="6">
        <v>10.378083673381052</v>
      </c>
      <c r="L282" s="5">
        <v>263.09421279942399</v>
      </c>
      <c r="M282" s="5" cm="1">
        <f t="array" ref="M282">[1]!PropsSI("H","P",(K282+1)*100*1000,"T",L282+273.15,"WATER")/1000</f>
        <v>2967.2209159633958</v>
      </c>
      <c r="N282" s="5" cm="1">
        <f t="array" ref="N282">[1]!PropsSI("S","P",(K282+1)*100*1000,"T",L282+273.15,"WATER")/1000</f>
        <v>6.914576282762618</v>
      </c>
      <c r="O282" s="5" cm="1">
        <f t="array" ref="O282">[1]!PropsSI("H","P",(K282+1)*100*1000,"S",H282*1000,"WATER")/1000</f>
        <v>2842.2363950656736</v>
      </c>
      <c r="P282" s="9"/>
      <c r="Q282" s="4">
        <f t="shared" si="38"/>
        <v>112.18204313861477</v>
      </c>
      <c r="R282" s="6">
        <v>3.1312408253403961</v>
      </c>
      <c r="S282" s="5">
        <v>189.01702598967603</v>
      </c>
      <c r="T282" s="5" cm="1">
        <f t="array" ref="T282">[1]!PropsSI("H","P",(R282+1)*100*1000,"T",S282+273.15,"WATER")/1000</f>
        <v>2837.0615025195148</v>
      </c>
      <c r="U282" s="5" cm="1">
        <f t="array" ref="U282">[1]!PropsSI("S","P",(R282+1)*100*1000,"T",S282+273.15,"WATER")/1000</f>
        <v>7.1067033536402073</v>
      </c>
      <c r="V282" s="5" cm="1">
        <f t="array" ref="V282">[1]!PropsSI("H","P",(R282+1)*100*1000,"S",N282*1000,"WATER")/1000</f>
        <v>2752.0952400804636</v>
      </c>
      <c r="W282" s="9"/>
      <c r="X282" s="1">
        <f t="shared" si="39"/>
        <v>14.352062029416835</v>
      </c>
      <c r="Y282" s="1">
        <f t="shared" si="40"/>
        <v>9.4907065673011839E-2</v>
      </c>
      <c r="Z282" s="1">
        <f t="shared" si="41"/>
        <v>3.7600212301888556</v>
      </c>
      <c r="AA282" s="1">
        <f t="shared" si="42"/>
        <v>1.9661946801754187E-2</v>
      </c>
      <c r="AB282" s="1">
        <f t="shared" si="43"/>
        <v>2.3560833234845999</v>
      </c>
      <c r="AC282" s="1">
        <f t="shared" si="44"/>
        <v>14.009616275072375</v>
      </c>
      <c r="AD282" s="15">
        <f t="shared" si="45"/>
        <v>8.1692177317925271E-3</v>
      </c>
      <c r="AK282" s="1">
        <f t="shared" si="46"/>
        <v>10.136570357999377</v>
      </c>
    </row>
    <row r="283" spans="1:37" x14ac:dyDescent="0.4">
      <c r="A283" s="1">
        <v>281</v>
      </c>
      <c r="B283" s="4">
        <v>13.78</v>
      </c>
      <c r="C283" s="8"/>
      <c r="D283" s="4">
        <v>185.78429982268793</v>
      </c>
      <c r="E283" s="4">
        <v>42.063201311720867</v>
      </c>
      <c r="F283" s="5">
        <v>380.6957760326593</v>
      </c>
      <c r="G283" s="5" cm="1">
        <f t="array" ref="G283">[1]!PropsSI("H","P",(E283+1)*100*1000,"T",F283+273.15,"WATER")/1000</f>
        <v>3162.4565338295633</v>
      </c>
      <c r="H283" s="5" cm="1">
        <f t="array" ref="H283">[1]!PropsSI("S","P",(E283+1)*100*1000,"T",F283+273.15,"WATER")/1000</f>
        <v>6.6609445733923094</v>
      </c>
      <c r="I283" s="9"/>
      <c r="J283" s="4">
        <v>73.790997102719615</v>
      </c>
      <c r="K283" s="6">
        <v>10.380199383770979</v>
      </c>
      <c r="L283" s="5">
        <v>262.5641138730856</v>
      </c>
      <c r="M283" s="5" cm="1">
        <f t="array" ref="M283">[1]!PropsSI("H","P",(K283+1)*100*1000,"T",L283+273.15,"WATER")/1000</f>
        <v>2966.0370660724639</v>
      </c>
      <c r="N283" s="5" cm="1">
        <f t="array" ref="N283">[1]!PropsSI("S","P",(K283+1)*100*1000,"T",L283+273.15,"WATER")/1000</f>
        <v>6.9122849082660611</v>
      </c>
      <c r="O283" s="5" cm="1">
        <f t="array" ref="O283">[1]!PropsSI("H","P",(K283+1)*100*1000,"S",H283*1000,"WATER")/1000</f>
        <v>2838.5544697392329</v>
      </c>
      <c r="P283" s="9"/>
      <c r="Q283" s="4">
        <f t="shared" si="38"/>
        <v>111.99330271996831</v>
      </c>
      <c r="R283" s="6">
        <v>3.1307030710290977</v>
      </c>
      <c r="S283" s="5">
        <v>188.49275437754181</v>
      </c>
      <c r="T283" s="5" cm="1">
        <f t="array" ref="T283">[1]!PropsSI("H","P",(R283+1)*100*1000,"T",S283+273.15,"WATER")/1000</f>
        <v>2835.9506975154354</v>
      </c>
      <c r="U283" s="5" cm="1">
        <f t="array" ref="U283">[1]!PropsSI("S","P",(R283+1)*100*1000,"T",S283+273.15,"WATER")/1000</f>
        <v>7.1043571317023062</v>
      </c>
      <c r="V283" s="5" cm="1">
        <f t="array" ref="V283">[1]!PropsSI("H","P",(R283+1)*100*1000,"S",N283*1000,"WATER")/1000</f>
        <v>2751.1011989256522</v>
      </c>
      <c r="W283" s="9"/>
      <c r="X283" s="1">
        <f t="shared" si="39"/>
        <v>14.183459817318449</v>
      </c>
      <c r="Y283" s="1">
        <f t="shared" si="40"/>
        <v>9.5678345582883004E-2</v>
      </c>
      <c r="Z283" s="1">
        <f t="shared" si="41"/>
        <v>3.7905777416031419</v>
      </c>
      <c r="AA283" s="1">
        <f t="shared" si="42"/>
        <v>1.9644598314629315E-2</v>
      </c>
      <c r="AB283" s="1">
        <f t="shared" si="43"/>
        <v>2.3540044611209328</v>
      </c>
      <c r="AC283" s="1">
        <f t="shared" si="44"/>
        <v>13.831015685447468</v>
      </c>
      <c r="AD283" s="15">
        <f t="shared" si="45"/>
        <v>2.6026001616751043E-3</v>
      </c>
      <c r="AK283" s="1">
        <f t="shared" si="46"/>
        <v>9.2689432836005068</v>
      </c>
    </row>
    <row r="284" spans="1:37" x14ac:dyDescent="0.4">
      <c r="A284" s="1">
        <v>282</v>
      </c>
      <c r="B284" s="4">
        <v>12.577</v>
      </c>
      <c r="C284" s="8"/>
      <c r="D284" s="4">
        <v>174.84074658253425</v>
      </c>
      <c r="E284" s="4">
        <v>42.15208844892814</v>
      </c>
      <c r="F284" s="5">
        <v>380.77335151825815</v>
      </c>
      <c r="G284" s="5" cm="1">
        <f t="array" ref="G284">[1]!PropsSI("H","P",(E284+1)*100*1000,"T",F284+273.15,"WATER")/1000</f>
        <v>3162.4710478563029</v>
      </c>
      <c r="H284" s="5" cm="1">
        <f t="array" ref="H284">[1]!PropsSI("S","P",(E284+1)*100*1000,"T",F284+273.15,"WATER")/1000</f>
        <v>6.6600785695138569</v>
      </c>
      <c r="I284" s="9"/>
      <c r="J284" s="4">
        <v>63.269615588255604</v>
      </c>
      <c r="K284" s="6">
        <v>10.384528087905265</v>
      </c>
      <c r="L284" s="5">
        <v>265.08923351837382</v>
      </c>
      <c r="M284" s="5" cm="1">
        <f t="array" ref="M284">[1]!PropsSI("H","P",(K284+1)*100*1000,"T",L284+273.15,"WATER")/1000</f>
        <v>2971.6219667743353</v>
      </c>
      <c r="N284" s="5" cm="1">
        <f t="array" ref="N284">[1]!PropsSI("S","P",(K284+1)*100*1000,"T",L284+273.15,"WATER")/1000</f>
        <v>6.9225165498684698</v>
      </c>
      <c r="O284" s="5" cm="1">
        <f t="array" ref="O284">[1]!PropsSI("H","P",(K284+1)*100*1000,"S",H284*1000,"WATER")/1000</f>
        <v>2838.2175360371662</v>
      </c>
      <c r="P284" s="9"/>
      <c r="Q284" s="4">
        <f t="shared" si="38"/>
        <v>111.57113099427865</v>
      </c>
      <c r="R284" s="6">
        <v>3.1270129918258842</v>
      </c>
      <c r="S284" s="5">
        <v>190.77191707295935</v>
      </c>
      <c r="T284" s="5" cm="1">
        <f t="array" ref="T284">[1]!PropsSI("H","P",(R284+1)*100*1000,"T",S284+273.15,"WATER")/1000</f>
        <v>2840.8086073578361</v>
      </c>
      <c r="U284" s="5" cm="1">
        <f t="array" ref="U284">[1]!PropsSI("S","P",(R284+1)*100*1000,"T",S284+273.15,"WATER")/1000</f>
        <v>7.1152568457912251</v>
      </c>
      <c r="V284" s="5" cm="1">
        <f t="array" ref="V284">[1]!PropsSI("H","P",(R284+1)*100*1000,"S",N284*1000,"WATER")/1000</f>
        <v>2755.2691168432689</v>
      </c>
      <c r="W284" s="9"/>
      <c r="X284" s="1">
        <f t="shared" si="39"/>
        <v>13.323108411172699</v>
      </c>
      <c r="Y284" s="1">
        <f t="shared" si="40"/>
        <v>9.5782160720169901E-2</v>
      </c>
      <c r="Z284" s="1">
        <f t="shared" si="41"/>
        <v>3.7946906821671096</v>
      </c>
      <c r="AA284" s="1">
        <f t="shared" si="42"/>
        <v>1.9774110307023574E-2</v>
      </c>
      <c r="AB284" s="1">
        <f t="shared" si="43"/>
        <v>2.3695238320432543</v>
      </c>
      <c r="AC284" s="1">
        <f t="shared" si="44"/>
        <v>12.78862982675267</v>
      </c>
      <c r="AD284" s="15">
        <f t="shared" si="45"/>
        <v>4.4787183571365193E-2</v>
      </c>
      <c r="AK284" s="1">
        <f t="shared" si="46"/>
        <v>10.278516124191137</v>
      </c>
    </row>
    <row r="285" spans="1:37" x14ac:dyDescent="0.4">
      <c r="A285" s="1">
        <v>283</v>
      </c>
      <c r="B285" s="4">
        <v>14.073</v>
      </c>
      <c r="C285" s="8"/>
      <c r="D285" s="4">
        <v>189.03656659608882</v>
      </c>
      <c r="E285" s="4">
        <v>41.170854299517536</v>
      </c>
      <c r="F285" s="5">
        <v>380.89945730824888</v>
      </c>
      <c r="G285" s="5" cm="1">
        <f t="array" ref="G285">[1]!PropsSI("H","P",(E285+1)*100*1000,"T",F285+273.15,"WATER")/1000</f>
        <v>3164.7017764330326</v>
      </c>
      <c r="H285" s="5" cm="1">
        <f t="array" ref="H285">[1]!PropsSI("S","P",(E285+1)*100*1000,"T",F285+273.15,"WATER")/1000</f>
        <v>6.6734057898121133</v>
      </c>
      <c r="I285" s="9"/>
      <c r="J285" s="4">
        <v>76.683032928173404</v>
      </c>
      <c r="K285" s="6">
        <v>10.377204580111512</v>
      </c>
      <c r="L285" s="5">
        <v>263.87615774428912</v>
      </c>
      <c r="M285" s="5" cm="1">
        <f t="array" ref="M285">[1]!PropsSI("H","P",(K285+1)*100*1000,"T",L285+273.15,"WATER")/1000</f>
        <v>2968.9583881913754</v>
      </c>
      <c r="N285" s="5" cm="1">
        <f t="array" ref="N285">[1]!PropsSI("S","P",(K285+1)*100*1000,"T",L285+273.15,"WATER")/1000</f>
        <v>6.9178483373906721</v>
      </c>
      <c r="O285" s="5" cm="1">
        <f t="array" ref="O285">[1]!PropsSI("H","P",(K285+1)*100*1000,"S",H285*1000,"WATER")/1000</f>
        <v>2844.5036232943703</v>
      </c>
      <c r="P285" s="9"/>
      <c r="Q285" s="4">
        <f t="shared" si="38"/>
        <v>112.35353366791541</v>
      </c>
      <c r="R285" s="6">
        <v>3.1367773346786834</v>
      </c>
      <c r="S285" s="5">
        <v>189.79084473678193</v>
      </c>
      <c r="T285" s="5" cm="1">
        <f t="array" ref="T285">[1]!PropsSI("H","P",(R285+1)*100*1000,"T",S285+273.15,"WATER")/1000</f>
        <v>2838.6737037081207</v>
      </c>
      <c r="U285" s="5" cm="1">
        <f t="array" ref="U285">[1]!PropsSI("S","P",(R285+1)*100*1000,"T",S285+273.15,"WATER")/1000</f>
        <v>7.1095856895059359</v>
      </c>
      <c r="V285" s="5" cm="1">
        <f t="array" ref="V285">[1]!PropsSI("H","P",(R285+1)*100*1000,"S",N285*1000,"WATER")/1000</f>
        <v>2753.7339877994445</v>
      </c>
      <c r="W285" s="9"/>
      <c r="X285" s="1">
        <f t="shared" si="39"/>
        <v>14.344611869886442</v>
      </c>
      <c r="Y285" s="1">
        <f t="shared" si="40"/>
        <v>9.4584236865060511E-2</v>
      </c>
      <c r="Z285" s="1">
        <f t="shared" si="41"/>
        <v>3.7472314219379546</v>
      </c>
      <c r="AA285" s="1">
        <f t="shared" si="42"/>
        <v>1.9670970205567299E-2</v>
      </c>
      <c r="AB285" s="1">
        <f t="shared" si="43"/>
        <v>2.3571645944014374</v>
      </c>
      <c r="AC285" s="1">
        <f t="shared" si="44"/>
        <v>13.985586388014626</v>
      </c>
      <c r="AD285" s="15">
        <f t="shared" si="45"/>
        <v>7.6411395603295414E-3</v>
      </c>
      <c r="AK285" s="1">
        <f t="shared" si="46"/>
        <v>10.650787515005771</v>
      </c>
    </row>
    <row r="286" spans="1:37" x14ac:dyDescent="0.4">
      <c r="A286" s="1">
        <v>284</v>
      </c>
      <c r="B286" s="4">
        <v>14.614000000000001</v>
      </c>
      <c r="C286" s="8"/>
      <c r="D286" s="4">
        <v>193.53746685751122</v>
      </c>
      <c r="E286" s="4">
        <v>41.285601563382521</v>
      </c>
      <c r="F286" s="5">
        <v>381.02970332850941</v>
      </c>
      <c r="G286" s="5" cm="1">
        <f t="array" ref="G286">[1]!PropsSI("H","P",(E286+1)*100*1000,"T",F286+273.15,"WATER")/1000</f>
        <v>3164.7936639630725</v>
      </c>
      <c r="H286" s="5" cm="1">
        <f t="array" ref="H286">[1]!PropsSI("S","P",(E286+1)*100*1000,"T",F286+273.15,"WATER")/1000</f>
        <v>6.6723738339978782</v>
      </c>
      <c r="I286" s="9"/>
      <c r="J286" s="4">
        <v>82.181984095402711</v>
      </c>
      <c r="K286" s="6">
        <v>10.384031853458703</v>
      </c>
      <c r="L286" s="5">
        <v>262.85867716580503</v>
      </c>
      <c r="M286" s="5" cm="1">
        <f t="array" ref="M286">[1]!PropsSI("H","P",(K286+1)*100*1000,"T",L286+273.15,"WATER")/1000</f>
        <v>2966.6778382441689</v>
      </c>
      <c r="N286" s="5" cm="1">
        <f t="array" ref="N286">[1]!PropsSI("S","P",(K286+1)*100*1000,"T",L286+273.15,"WATER")/1000</f>
        <v>6.913331085749598</v>
      </c>
      <c r="O286" s="5" cm="1">
        <f t="array" ref="O286">[1]!PropsSI("H","P",(K286+1)*100*1000,"S",H286*1000,"WATER")/1000</f>
        <v>2844.1310190442587</v>
      </c>
      <c r="P286" s="9"/>
      <c r="Q286" s="4">
        <f t="shared" si="38"/>
        <v>111.35548276210851</v>
      </c>
      <c r="R286" s="6">
        <v>3.1438270908315218</v>
      </c>
      <c r="S286" s="5">
        <v>189.1321233637828</v>
      </c>
      <c r="T286" s="5" cm="1">
        <f t="array" ref="T286">[1]!PropsSI("H","P",(R286+1)*100*1000,"T",S286+273.15,"WATER")/1000</f>
        <v>2837.2357647796352</v>
      </c>
      <c r="U286" s="5" cm="1">
        <f t="array" ref="U286">[1]!PropsSI("S","P",(R286+1)*100*1000,"T",S286+273.15,"WATER")/1000</f>
        <v>7.1057106286685237</v>
      </c>
      <c r="V286" s="5" cm="1">
        <f t="array" ref="V286">[1]!PropsSI("H","P",(R286+1)*100*1000,"S",N286*1000,"WATER")/1000</f>
        <v>2752.1405892730063</v>
      </c>
      <c r="W286" s="9"/>
      <c r="X286" s="1">
        <f t="shared" si="39"/>
        <v>14.654699898442287</v>
      </c>
      <c r="Y286" s="1">
        <f t="shared" si="40"/>
        <v>9.472144440397065E-2</v>
      </c>
      <c r="Z286" s="1">
        <f t="shared" si="41"/>
        <v>3.752667300242543</v>
      </c>
      <c r="AA286" s="1">
        <f t="shared" si="42"/>
        <v>1.9608164679227016E-2</v>
      </c>
      <c r="AB286" s="1">
        <f t="shared" si="43"/>
        <v>2.349638632973253</v>
      </c>
      <c r="AC286" s="1">
        <f t="shared" si="44"/>
        <v>14.413319117747516</v>
      </c>
      <c r="AD286" s="15">
        <f t="shared" si="45"/>
        <v>4.0272816501635583E-2</v>
      </c>
      <c r="AK286" s="1">
        <f t="shared" si="46"/>
        <v>9.5701204132279027</v>
      </c>
    </row>
    <row r="287" spans="1:37" x14ac:dyDescent="0.4">
      <c r="A287" s="1">
        <v>285</v>
      </c>
      <c r="B287" s="4">
        <v>13.025</v>
      </c>
      <c r="C287" s="8"/>
      <c r="D287" s="4">
        <v>178.15755278264169</v>
      </c>
      <c r="E287" s="4">
        <v>42.369628047472986</v>
      </c>
      <c r="F287" s="5">
        <v>381.03715330188027</v>
      </c>
      <c r="G287" s="5" cm="1">
        <f t="array" ref="G287">[1]!PropsSI("H","P",(E287+1)*100*1000,"T",F287+273.15,"WATER")/1000</f>
        <v>3162.6874053013375</v>
      </c>
      <c r="H287" s="5" cm="1">
        <f t="array" ref="H287">[1]!PropsSI("S","P",(E287+1)*100*1000,"T",F287+273.15,"WATER")/1000</f>
        <v>6.6582437228027196</v>
      </c>
      <c r="I287" s="9"/>
      <c r="J287" s="4">
        <v>67.087773409341153</v>
      </c>
      <c r="K287" s="6">
        <v>10.379676776267575</v>
      </c>
      <c r="L287" s="5">
        <v>264.03653387799898</v>
      </c>
      <c r="M287" s="5" cm="1">
        <f t="array" ref="M287">[1]!PropsSI("H","P",(K287+1)*100*1000,"T",L287+273.15,"WATER")/1000</f>
        <v>2969.3055758503369</v>
      </c>
      <c r="N287" s="5" cm="1">
        <f t="array" ref="N287">[1]!PropsSI("S","P",(K287+1)*100*1000,"T",L287+273.15,"WATER")/1000</f>
        <v>6.9183981690812004</v>
      </c>
      <c r="O287" s="5" cm="1">
        <f t="array" ref="O287">[1]!PropsSI("H","P",(K287+1)*100*1000,"S",H287*1000,"WATER")/1000</f>
        <v>2837.2475414116134</v>
      </c>
      <c r="P287" s="9"/>
      <c r="Q287" s="4">
        <f t="shared" si="38"/>
        <v>111.06977937330053</v>
      </c>
      <c r="R287" s="6">
        <v>3.1372052071626024</v>
      </c>
      <c r="S287" s="5">
        <v>190.21353877881955</v>
      </c>
      <c r="T287" s="5" cm="1">
        <f t="array" ref="T287">[1]!PropsSI("H","P",(R287+1)*100*1000,"T",S287+273.15,"WATER")/1000</f>
        <v>2839.5683261646222</v>
      </c>
      <c r="U287" s="5" cm="1">
        <f t="array" ref="U287">[1]!PropsSI("S","P",(R287+1)*100*1000,"T",S287+273.15,"WATER")/1000</f>
        <v>7.1114707038446623</v>
      </c>
      <c r="V287" s="5" cm="1">
        <f t="array" ref="V287">[1]!PropsSI("H","P",(R287+1)*100*1000,"S",N287*1000,"WATER")/1000</f>
        <v>2753.9867037701688</v>
      </c>
      <c r="W287" s="9"/>
      <c r="X287" s="1">
        <f t="shared" si="39"/>
        <v>13.572866996308774</v>
      </c>
      <c r="Y287" s="1">
        <f t="shared" si="40"/>
        <v>9.6132600609188268E-2</v>
      </c>
      <c r="Z287" s="1">
        <f t="shared" si="41"/>
        <v>3.8085743842210098</v>
      </c>
      <c r="AA287" s="1">
        <f t="shared" si="42"/>
        <v>1.9679604902265391E-2</v>
      </c>
      <c r="AB287" s="1">
        <f t="shared" si="43"/>
        <v>2.3581992866981283</v>
      </c>
      <c r="AC287" s="1">
        <f t="shared" si="44"/>
        <v>13.145784570893273</v>
      </c>
      <c r="AD287" s="15">
        <f t="shared" si="45"/>
        <v>1.4588912565872008E-2</v>
      </c>
      <c r="AK287" s="1">
        <f t="shared" si="46"/>
        <v>9.5967639886518796</v>
      </c>
    </row>
    <row r="288" spans="1:37" x14ac:dyDescent="0.4">
      <c r="A288" s="1">
        <v>286</v>
      </c>
      <c r="B288" s="4">
        <v>13.118</v>
      </c>
      <c r="C288" s="8"/>
      <c r="D288" s="4">
        <v>179.66232411161582</v>
      </c>
      <c r="E288" s="4">
        <v>41.645705076386527</v>
      </c>
      <c r="F288" s="5">
        <v>380.83441899442209</v>
      </c>
      <c r="G288" s="5" cm="1">
        <f t="array" ref="G288">[1]!PropsSI("H","P",(E288+1)*100*1000,"T",F288+273.15,"WATER")/1000</f>
        <v>3163.61379184424</v>
      </c>
      <c r="H288" s="5" cm="1">
        <f t="array" ref="H288">[1]!PropsSI("S","P",(E288+1)*100*1000,"T",F288+273.15,"WATER")/1000</f>
        <v>6.6669127491068698</v>
      </c>
      <c r="I288" s="9"/>
      <c r="J288" s="4">
        <v>68.122544352550108</v>
      </c>
      <c r="K288" s="6">
        <v>10.376122783308874</v>
      </c>
      <c r="L288" s="5">
        <v>264.93911349945972</v>
      </c>
      <c r="M288" s="5" cm="1">
        <f t="array" ref="M288">[1]!PropsSI("H","P",(K288+1)*100*1000,"T",L288+273.15,"WATER")/1000</f>
        <v>2971.3177691250667</v>
      </c>
      <c r="N288" s="5" cm="1">
        <f t="array" ref="N288">[1]!PropsSI("S","P",(K288+1)*100*1000,"T",L288+273.15,"WATER")/1000</f>
        <v>6.9222796860426392</v>
      </c>
      <c r="O288" s="5" cm="1">
        <f t="array" ref="O288">[1]!PropsSI("H","P",(K288+1)*100*1000,"S",H288*1000,"WATER")/1000</f>
        <v>2841.3514947833769</v>
      </c>
      <c r="P288" s="9"/>
      <c r="Q288" s="4">
        <f t="shared" si="38"/>
        <v>111.53977975906571</v>
      </c>
      <c r="R288" s="6">
        <v>3.1343153388107674</v>
      </c>
      <c r="S288" s="5">
        <v>190.91060629459446</v>
      </c>
      <c r="T288" s="5" cm="1">
        <f t="array" ref="T288">[1]!PropsSI("H","P",(R288+1)*100*1000,"T",S288+273.15,"WATER")/1000</f>
        <v>2841.0625681207489</v>
      </c>
      <c r="U288" s="5" cm="1">
        <f t="array" ref="U288">[1]!PropsSI("S","P",(R288+1)*100*1000,"T",S288+273.15,"WATER")/1000</f>
        <v>7.1150078000202317</v>
      </c>
      <c r="V288" s="5" cm="1">
        <f t="array" ref="V288">[1]!PropsSI("H","P",(R288+1)*100*1000,"S",N288*1000,"WATER")/1000</f>
        <v>2755.5025709801935</v>
      </c>
      <c r="W288" s="9"/>
      <c r="X288" s="1">
        <f t="shared" si="39"/>
        <v>13.632496331011446</v>
      </c>
      <c r="Y288" s="1">
        <f t="shared" si="40"/>
        <v>9.5193970168476763E-2</v>
      </c>
      <c r="Z288" s="1">
        <f t="shared" si="41"/>
        <v>3.7713877916385745</v>
      </c>
      <c r="AA288" s="1">
        <f t="shared" si="42"/>
        <v>1.9724969022585991E-2</v>
      </c>
      <c r="AB288" s="1">
        <f t="shared" si="43"/>
        <v>2.3636352513281609</v>
      </c>
      <c r="AC288" s="1">
        <f t="shared" si="44"/>
        <v>13.167865579447259</v>
      </c>
      <c r="AD288" s="15">
        <f t="shared" si="45"/>
        <v>2.4865760136108662E-3</v>
      </c>
      <c r="AK288" s="1">
        <f t="shared" si="46"/>
        <v>9.6362624183683305</v>
      </c>
    </row>
    <row r="289" spans="1:37" x14ac:dyDescent="0.4">
      <c r="A289" s="1">
        <v>287</v>
      </c>
      <c r="B289" s="4">
        <v>13.195</v>
      </c>
      <c r="C289" s="8"/>
      <c r="D289" s="4">
        <v>180.00715278199343</v>
      </c>
      <c r="E289" s="4">
        <v>41.703088485054352</v>
      </c>
      <c r="F289" s="5">
        <v>381.13743809095001</v>
      </c>
      <c r="G289" s="5" cm="1">
        <f t="array" ref="G289">[1]!PropsSI("H","P",(E289+1)*100*1000,"T",F289+273.15,"WATER")/1000</f>
        <v>3164.2387546822083</v>
      </c>
      <c r="H289" s="5" cm="1">
        <f t="array" ref="H289">[1]!PropsSI("S","P",(E289+1)*100*1000,"T",F289+273.15,"WATER")/1000</f>
        <v>6.6672884173778559</v>
      </c>
      <c r="I289" s="9"/>
      <c r="J289" s="4">
        <v>68.612410176134759</v>
      </c>
      <c r="K289" s="6">
        <v>10.378444694002503</v>
      </c>
      <c r="L289" s="5">
        <v>265.03447212679737</v>
      </c>
      <c r="M289" s="5" cm="1">
        <f t="array" ref="M289">[1]!PropsSI("H","P",(K289+1)*100*1000,"T",L289+273.15,"WATER")/1000</f>
        <v>2971.5211644643368</v>
      </c>
      <c r="N289" s="5" cm="1">
        <f t="array" ref="N289">[1]!PropsSI("S","P",(K289+1)*100*1000,"T",L289+273.15,"WATER")/1000</f>
        <v>6.922566908988939</v>
      </c>
      <c r="O289" s="5" cm="1">
        <f t="array" ref="O289">[1]!PropsSI("H","P",(K289+1)*100*1000,"S",H289*1000,"WATER")/1000</f>
        <v>2841.5751546141055</v>
      </c>
      <c r="P289" s="9"/>
      <c r="Q289" s="4">
        <f t="shared" si="38"/>
        <v>111.39474260585867</v>
      </c>
      <c r="R289" s="6">
        <v>3.1351828304075369</v>
      </c>
      <c r="S289" s="5">
        <v>191.07867741887765</v>
      </c>
      <c r="T289" s="5" cm="1">
        <f t="array" ref="T289">[1]!PropsSI("H","P",(R289+1)*100*1000,"T",S289+273.15,"WATER")/1000</f>
        <v>2841.414099751591</v>
      </c>
      <c r="U289" s="5" cm="1">
        <f t="array" ref="U289">[1]!PropsSI("S","P",(R289+1)*100*1000,"T",S289+273.15,"WATER")/1000</f>
        <v>7.1156706601082576</v>
      </c>
      <c r="V289" s="5" cm="1">
        <f t="array" ref="V289">[1]!PropsSI("H","P",(R289+1)*100*1000,"S",N289*1000,"WATER")/1000</f>
        <v>2755.6642662917584</v>
      </c>
      <c r="W289" s="9"/>
      <c r="X289" s="1">
        <f t="shared" si="39"/>
        <v>13.662163247501695</v>
      </c>
      <c r="Y289" s="1">
        <f t="shared" si="40"/>
        <v>9.5312512197277849E-2</v>
      </c>
      <c r="Z289" s="1">
        <f t="shared" si="41"/>
        <v>3.7760841811202321</v>
      </c>
      <c r="AA289" s="1">
        <f t="shared" si="42"/>
        <v>1.9728780398229374E-2</v>
      </c>
      <c r="AB289" s="1">
        <f t="shared" si="43"/>
        <v>2.3640919669669254</v>
      </c>
      <c r="AC289" s="1">
        <f t="shared" si="44"/>
        <v>13.21444021143212</v>
      </c>
      <c r="AD289" s="15">
        <f t="shared" si="45"/>
        <v>3.7792182052550076E-4</v>
      </c>
      <c r="AK289" s="1">
        <f t="shared" si="46"/>
        <v>9.8788128080356916</v>
      </c>
    </row>
    <row r="290" spans="1:37" x14ac:dyDescent="0.4">
      <c r="A290" s="1">
        <v>288</v>
      </c>
      <c r="B290" s="4">
        <v>13.491</v>
      </c>
      <c r="C290" s="8"/>
      <c r="D290" s="4">
        <v>183.43742913942276</v>
      </c>
      <c r="E290" s="4">
        <v>41.419916992531789</v>
      </c>
      <c r="F290" s="5">
        <v>381.45779982009202</v>
      </c>
      <c r="G290" s="5" cm="1">
        <f t="array" ref="G290">[1]!PropsSI("H","P",(E290+1)*100*1000,"T",F290+273.15,"WATER")/1000</f>
        <v>3165.5711920610047</v>
      </c>
      <c r="H290" s="5" cm="1">
        <f t="array" ref="H290">[1]!PropsSI("S","P",(E290+1)*100*1000,"T",F290+273.15,"WATER")/1000</f>
        <v>6.6721937940038121</v>
      </c>
      <c r="I290" s="9"/>
      <c r="J290" s="4">
        <v>70.417499939107614</v>
      </c>
      <c r="K290" s="6">
        <v>10.378023116446899</v>
      </c>
      <c r="L290" s="5">
        <v>265.11336100550147</v>
      </c>
      <c r="M290" s="5" cm="1">
        <f t="array" ref="M290">[1]!PropsSI("H","P",(K290+1)*100*1000,"T",L290+273.15,"WATER")/1000</f>
        <v>2971.69731214581</v>
      </c>
      <c r="N290" s="5" cm="1">
        <f t="array" ref="N290">[1]!PropsSI("S","P",(K290+1)*100*1000,"T",L290+273.15,"WATER")/1000</f>
        <v>6.9229106588782088</v>
      </c>
      <c r="O290" s="5" cm="1">
        <f t="array" ref="O290">[1]!PropsSI("H","P",(K290+1)*100*1000,"S",H290*1000,"WATER")/1000</f>
        <v>2843.93340311459</v>
      </c>
      <c r="P290" s="9"/>
      <c r="Q290" s="4">
        <f t="shared" si="38"/>
        <v>113.01992920031515</v>
      </c>
      <c r="R290" s="6">
        <v>3.1412484097094637</v>
      </c>
      <c r="S290" s="5">
        <v>190.82434872513807</v>
      </c>
      <c r="T290" s="5" cm="1">
        <f t="array" ref="T290">[1]!PropsSI("H","P",(R290+1)*100*1000,"T",S290+273.15,"WATER")/1000</f>
        <v>2840.8416530679997</v>
      </c>
      <c r="U290" s="5" cm="1">
        <f t="array" ref="U290">[1]!PropsSI("S","P",(R290+1)*100*1000,"T",S290+273.15,"WATER")/1000</f>
        <v>7.1137769248384135</v>
      </c>
      <c r="V290" s="5" cm="1">
        <f t="array" ref="V290">[1]!PropsSI("H","P",(R290+1)*100*1000,"S",N290*1000,"WATER")/1000</f>
        <v>2756.0875234621271</v>
      </c>
      <c r="W290" s="9"/>
      <c r="X290" s="1">
        <f t="shared" si="39"/>
        <v>13.986950953711995</v>
      </c>
      <c r="Y290" s="1">
        <f t="shared" si="40"/>
        <v>9.5009494952607673E-2</v>
      </c>
      <c r="Z290" s="1">
        <f t="shared" si="41"/>
        <v>3.7640792659435403</v>
      </c>
      <c r="AA290" s="1">
        <f t="shared" si="42"/>
        <v>1.9706194631766993E-2</v>
      </c>
      <c r="AB290" s="1">
        <f t="shared" si="43"/>
        <v>2.361385523487717</v>
      </c>
      <c r="AC290" s="1">
        <f t="shared" si="44"/>
        <v>13.530025430599993</v>
      </c>
      <c r="AD290" s="15">
        <f t="shared" si="45"/>
        <v>1.5229842335149112E-3</v>
      </c>
      <c r="AK290" s="1">
        <f t="shared" si="46"/>
        <v>9.8726522560784744</v>
      </c>
    </row>
    <row r="291" spans="1:37" x14ac:dyDescent="0.4">
      <c r="A291" s="1">
        <v>289</v>
      </c>
      <c r="B291" s="4">
        <v>13.504</v>
      </c>
      <c r="C291" s="8"/>
      <c r="D291" s="4">
        <v>183.01524895657539</v>
      </c>
      <c r="E291" s="4">
        <v>41.631429920540988</v>
      </c>
      <c r="F291" s="5">
        <v>381.43584741390424</v>
      </c>
      <c r="G291" s="5" cm="1">
        <f t="array" ref="G291">[1]!PropsSI("H","P",(E291+1)*100*1000,"T",F291+273.15,"WATER")/1000</f>
        <v>3165.104799573392</v>
      </c>
      <c r="H291" s="5" cm="1">
        <f t="array" ref="H291">[1]!PropsSI("S","P",(E291+1)*100*1000,"T",F291+273.15,"WATER")/1000</f>
        <v>6.6693359434760833</v>
      </c>
      <c r="I291" s="9"/>
      <c r="J291" s="4">
        <v>70.553964567836417</v>
      </c>
      <c r="K291" s="6">
        <v>10.378860051214359</v>
      </c>
      <c r="L291" s="5">
        <v>264.7568981140397</v>
      </c>
      <c r="M291" s="5" cm="1">
        <f t="array" ref="M291">[1]!PropsSI("H","P",(K291+1)*100*1000,"T",L291+273.15,"WATER")/1000</f>
        <v>2970.9048718377771</v>
      </c>
      <c r="N291" s="5" cm="1">
        <f t="array" ref="N291">[1]!PropsSI("S","P",(K291+1)*100*1000,"T",L291+273.15,"WATER")/1000</f>
        <v>6.9214052513902153</v>
      </c>
      <c r="O291" s="5" cm="1">
        <f t="array" ref="O291">[1]!PropsSI("H","P",(K291+1)*100*1000,"S",H291*1000,"WATER")/1000</f>
        <v>2842.5698030814274</v>
      </c>
      <c r="P291" s="9"/>
      <c r="Q291" s="4">
        <f t="shared" si="38"/>
        <v>112.46128438873897</v>
      </c>
      <c r="R291" s="6">
        <v>3.1424948637076913</v>
      </c>
      <c r="S291" s="5">
        <v>190.69987914622249</v>
      </c>
      <c r="T291" s="5" cm="1">
        <f t="array" ref="T291">[1]!PropsSI("H","P",(R291+1)*100*1000,"T",S291+273.15,"WATER")/1000</f>
        <v>2840.5708463708556</v>
      </c>
      <c r="U291" s="5" cm="1">
        <f t="array" ref="U291">[1]!PropsSI("S","P",(R291+1)*100*1000,"T",S291+273.15,"WATER")/1000</f>
        <v>7.1130576221680881</v>
      </c>
      <c r="V291" s="5" cm="1">
        <f t="array" ref="V291">[1]!PropsSI("H","P",(R291+1)*100*1000,"S",N291*1000,"WATER")/1000</f>
        <v>2755.5046068228821</v>
      </c>
      <c r="W291" s="9"/>
      <c r="X291" s="1">
        <f t="shared" si="39"/>
        <v>13.944188895957531</v>
      </c>
      <c r="Y291" s="1">
        <f t="shared" si="40"/>
        <v>9.5274523623677679E-2</v>
      </c>
      <c r="Z291" s="1">
        <f t="shared" si="41"/>
        <v>3.7745791525722696</v>
      </c>
      <c r="AA291" s="1">
        <f t="shared" si="42"/>
        <v>1.9687044203053252E-2</v>
      </c>
      <c r="AB291" s="1">
        <f t="shared" si="43"/>
        <v>2.3590907351747923</v>
      </c>
      <c r="AC291" s="1">
        <f t="shared" si="44"/>
        <v>13.517051049352681</v>
      </c>
      <c r="AD291" s="15">
        <f t="shared" si="45"/>
        <v>1.7032988920611454E-4</v>
      </c>
      <c r="AK291" s="1">
        <f t="shared" si="46"/>
        <v>9.9290038745029108</v>
      </c>
    </row>
    <row r="292" spans="1:37" x14ac:dyDescent="0.4">
      <c r="A292" s="1">
        <v>290</v>
      </c>
      <c r="B292" s="4">
        <v>13.536</v>
      </c>
      <c r="C292" s="8"/>
      <c r="D292" s="4">
        <v>183.63781140041164</v>
      </c>
      <c r="E292" s="4">
        <v>41.711249662005571</v>
      </c>
      <c r="F292" s="5">
        <v>381.21976571392281</v>
      </c>
      <c r="G292" s="5" cm="1">
        <f t="array" ref="G292">[1]!PropsSI("H","P",(E292+1)*100*1000,"T",F292+273.15,"WATER")/1000</f>
        <v>3164.4231103536686</v>
      </c>
      <c r="H292" s="5" cm="1">
        <f t="array" ref="H292">[1]!PropsSI("S","P",(E292+1)*100*1000,"T",F292+273.15,"WATER")/1000</f>
        <v>6.6674877752426269</v>
      </c>
      <c r="I292" s="9"/>
      <c r="J292" s="4">
        <v>71.85294869265573</v>
      </c>
      <c r="K292" s="6">
        <v>10.378514711924792</v>
      </c>
      <c r="L292" s="5">
        <v>264.2473455938532</v>
      </c>
      <c r="M292" s="5" cm="1">
        <f t="array" ref="M292">[1]!PropsSI("H","P",(K292+1)*100*1000,"T",L292+273.15,"WATER")/1000</f>
        <v>2969.776846190392</v>
      </c>
      <c r="N292" s="5" cm="1">
        <f t="array" ref="N292">[1]!PropsSI("S","P",(K292+1)*100*1000,"T",L292+273.15,"WATER")/1000</f>
        <v>6.9193206845910638</v>
      </c>
      <c r="O292" s="5" cm="1">
        <f t="array" ref="O292">[1]!PropsSI("H","P",(K292+1)*100*1000,"S",H292*1000,"WATER")/1000</f>
        <v>2841.6725053150362</v>
      </c>
      <c r="P292" s="9"/>
      <c r="Q292" s="4">
        <f t="shared" si="38"/>
        <v>111.78486270775591</v>
      </c>
      <c r="R292" s="6">
        <v>3.1457747876567228</v>
      </c>
      <c r="S292" s="5">
        <v>190.30343754631849</v>
      </c>
      <c r="T292" s="5" cm="1">
        <f t="array" ref="T292">[1]!PropsSI("H","P",(R292+1)*100*1000,"T",S292+273.15,"WATER")/1000</f>
        <v>2839.7117901693728</v>
      </c>
      <c r="U292" s="5" cm="1">
        <f t="array" ref="U292">[1]!PropsSI("S","P",(R292+1)*100*1000,"T",S292+273.15,"WATER")/1000</f>
        <v>7.1108483332808872</v>
      </c>
      <c r="V292" s="5" cm="1">
        <f t="array" ref="V292">[1]!PropsSI("H","P",(R292+1)*100*1000,"S",N292*1000,"WATER")/1000</f>
        <v>2754.7687475012281</v>
      </c>
      <c r="W292" s="9"/>
      <c r="X292" s="1">
        <f t="shared" si="39"/>
        <v>13.967699549610192</v>
      </c>
      <c r="Y292" s="1">
        <f t="shared" si="40"/>
        <v>9.5338212841270753E-2</v>
      </c>
      <c r="Z292" s="1">
        <f t="shared" si="41"/>
        <v>3.7771023873660745</v>
      </c>
      <c r="AA292" s="1">
        <f t="shared" si="42"/>
        <v>1.9651200265667607E-2</v>
      </c>
      <c r="AB292" s="1">
        <f t="shared" si="43"/>
        <v>2.3547955703076582</v>
      </c>
      <c r="AC292" s="1">
        <f t="shared" si="44"/>
        <v>13.57250951506412</v>
      </c>
      <c r="AD292" s="15">
        <f t="shared" si="45"/>
        <v>1.3329446902171996E-3</v>
      </c>
      <c r="AK292" s="1">
        <f t="shared" si="46"/>
        <v>9.7742430041256103</v>
      </c>
    </row>
    <row r="293" spans="1:37" x14ac:dyDescent="0.4">
      <c r="A293" s="1">
        <v>291</v>
      </c>
      <c r="B293" s="4">
        <v>13.303000000000001</v>
      </c>
      <c r="C293" s="8"/>
      <c r="D293" s="4">
        <v>181.9111490200184</v>
      </c>
      <c r="E293" s="4">
        <v>41.778414319335837</v>
      </c>
      <c r="F293" s="5">
        <v>379.84526311490015</v>
      </c>
      <c r="G293" s="5" cm="1">
        <f t="array" ref="G293">[1]!PropsSI("H","P",(E293+1)*100*1000,"T",F293+273.15,"WATER")/1000</f>
        <v>3160.9436623696979</v>
      </c>
      <c r="H293" s="5" cm="1">
        <f t="array" ref="H293">[1]!PropsSI("S","P",(E293+1)*100*1000,"T",F293+273.15,"WATER")/1000</f>
        <v>6.6614877210516257</v>
      </c>
      <c r="I293" s="9"/>
      <c r="J293" s="4">
        <v>71.236099175347221</v>
      </c>
      <c r="K293" s="6">
        <v>10.376407597294559</v>
      </c>
      <c r="L293" s="5">
        <v>263.22307048767118</v>
      </c>
      <c r="M293" s="5" cm="1">
        <f t="array" ref="M293">[1]!PropsSI("H","P",(K293+1)*100*1000,"T",L293+273.15,"WATER")/1000</f>
        <v>2967.5125560058982</v>
      </c>
      <c r="N293" s="5" cm="1">
        <f t="array" ref="N293">[1]!PropsSI("S","P",(K293+1)*100*1000,"T",L293+273.15,"WATER")/1000</f>
        <v>6.9151855386849137</v>
      </c>
      <c r="O293" s="5" cm="1">
        <f t="array" ref="O293">[1]!PropsSI("H","P",(K293+1)*100*1000,"S",H293*1000,"WATER")/1000</f>
        <v>2838.7460882699943</v>
      </c>
      <c r="P293" s="9"/>
      <c r="Q293" s="4">
        <f t="shared" si="38"/>
        <v>110.67504984467118</v>
      </c>
      <c r="R293" s="6">
        <v>3.1436199033938914</v>
      </c>
      <c r="S293" s="5">
        <v>189.50945251926669</v>
      </c>
      <c r="T293" s="5" cm="1">
        <f t="array" ref="T293">[1]!PropsSI("H","P",(R293+1)*100*1000,"T",S293+273.15,"WATER")/1000</f>
        <v>2838.0383359320676</v>
      </c>
      <c r="U293" s="5" cm="1">
        <f t="array" ref="U293">[1]!PropsSI("S","P",(R293+1)*100*1000,"T",S293+273.15,"WATER")/1000</f>
        <v>7.1074685418566101</v>
      </c>
      <c r="V293" s="5" cm="1">
        <f t="array" ref="V293">[1]!PropsSI("H","P",(R293+1)*100*1000,"S",N293*1000,"WATER")/1000</f>
        <v>2752.9166970112474</v>
      </c>
      <c r="W293" s="9"/>
      <c r="X293" s="1">
        <f t="shared" si="39"/>
        <v>13.754677937534256</v>
      </c>
      <c r="Y293" s="1">
        <f t="shared" si="40"/>
        <v>9.5174851470167882E-2</v>
      </c>
      <c r="Z293" s="1">
        <f t="shared" si="41"/>
        <v>3.7706303484384796</v>
      </c>
      <c r="AA293" s="1">
        <f t="shared" si="42"/>
        <v>1.9613521625691414E-2</v>
      </c>
      <c r="AB293" s="1">
        <f t="shared" si="43"/>
        <v>2.3502805537533686</v>
      </c>
      <c r="AC293" s="1">
        <f t="shared" si="44"/>
        <v>13.363183170108911</v>
      </c>
      <c r="AD293" s="15">
        <f t="shared" si="45"/>
        <v>3.6220139643580447E-3</v>
      </c>
      <c r="AK293" s="1">
        <f t="shared" si="46"/>
        <v>9.7506770765028588</v>
      </c>
    </row>
    <row r="294" spans="1:37" x14ac:dyDescent="0.4">
      <c r="A294" s="1">
        <v>292</v>
      </c>
      <c r="B294" s="4">
        <v>13.119</v>
      </c>
      <c r="C294" s="8"/>
      <c r="D294" s="4">
        <v>181.57083334107071</v>
      </c>
      <c r="E294" s="4">
        <v>42.034384845812575</v>
      </c>
      <c r="F294" s="5">
        <v>378.26346515288139</v>
      </c>
      <c r="G294" s="5" cm="1">
        <f t="array" ref="G294">[1]!PropsSI("H","P",(E294+1)*100*1000,"T",F294+273.15,"WATER")/1000</f>
        <v>3156.574675292437</v>
      </c>
      <c r="H294" s="5" cm="1">
        <f t="array" ref="H294">[1]!PropsSI("S","P",(E294+1)*100*1000,"T",F294+273.15,"WATER")/1000</f>
        <v>6.6522202073379955</v>
      </c>
      <c r="I294" s="9"/>
      <c r="J294" s="4">
        <v>69.808802354600701</v>
      </c>
      <c r="K294" s="6">
        <v>10.374140311471635</v>
      </c>
      <c r="L294" s="5">
        <v>261.29934018126153</v>
      </c>
      <c r="M294" s="5" cm="1">
        <f t="array" ref="M294">[1]!PropsSI("H","P",(K294+1)*100*1000,"T",L294+273.15,"WATER")/1000</f>
        <v>2963.2482647148508</v>
      </c>
      <c r="N294" s="5" cm="1">
        <f t="array" ref="N294">[1]!PropsSI("S","P",(K294+1)*100*1000,"T",L294+273.15,"WATER")/1000</f>
        <v>6.9073095571132912</v>
      </c>
      <c r="O294" s="5" cm="1">
        <f t="array" ref="O294">[1]!PropsSI("H","P",(K294+1)*100*1000,"S",H294*1000,"WATER")/1000</f>
        <v>2834.2583195857533</v>
      </c>
      <c r="P294" s="9"/>
      <c r="Q294" s="4">
        <f t="shared" si="38"/>
        <v>111.76203098647001</v>
      </c>
      <c r="R294" s="6">
        <v>3.1458387621406465</v>
      </c>
      <c r="S294" s="5">
        <v>187.42033737466056</v>
      </c>
      <c r="T294" s="5" cm="1">
        <f t="array" ref="T294">[1]!PropsSI("H","P",(R294+1)*100*1000,"T",S294+273.15,"WATER")/1000</f>
        <v>2833.5846300550002</v>
      </c>
      <c r="U294" s="5" cm="1">
        <f t="array" ref="U294">[1]!PropsSI("S","P",(R294+1)*100*1000,"T",S294+273.15,"WATER")/1000</f>
        <v>7.0975794116131894</v>
      </c>
      <c r="V294" s="5" cm="1">
        <f t="array" ref="V294">[1]!PropsSI("H","P",(R294+1)*100*1000,"S",N294*1000,"WATER")/1000</f>
        <v>2749.6853743778511</v>
      </c>
      <c r="W294" s="9"/>
      <c r="X294" s="1">
        <f t="shared" si="39"/>
        <v>13.77608573057857</v>
      </c>
      <c r="Y294" s="1">
        <f t="shared" si="40"/>
        <v>9.5209938704555991E-2</v>
      </c>
      <c r="Z294" s="1">
        <f t="shared" si="41"/>
        <v>3.7720204319404012</v>
      </c>
      <c r="AA294" s="1">
        <f t="shared" si="42"/>
        <v>1.9519108461029312E-2</v>
      </c>
      <c r="AB294" s="1">
        <f t="shared" si="43"/>
        <v>2.3389670615025433</v>
      </c>
      <c r="AC294" s="1">
        <f t="shared" si="44"/>
        <v>13.357855624145376</v>
      </c>
      <c r="AD294" s="15">
        <f t="shared" si="45"/>
        <v>5.7052009185877273E-2</v>
      </c>
      <c r="AK294" s="1">
        <f t="shared" si="46"/>
        <v>9.8630870479554549</v>
      </c>
    </row>
    <row r="295" spans="1:37" x14ac:dyDescent="0.4">
      <c r="A295" s="1">
        <v>293</v>
      </c>
      <c r="B295" s="4">
        <v>13.252000000000001</v>
      </c>
      <c r="C295" s="8"/>
      <c r="D295" s="4">
        <v>183.01718800685961</v>
      </c>
      <c r="E295" s="4">
        <v>41.883649444261685</v>
      </c>
      <c r="F295" s="5">
        <v>379.05661433456362</v>
      </c>
      <c r="G295" s="5" cm="1">
        <f t="array" ref="G295">[1]!PropsSI("H","P",(E295+1)*100*1000,"T",F295+273.15,"WATER")/1000</f>
        <v>3158.8118332114432</v>
      </c>
      <c r="H295" s="5" cm="1">
        <f t="array" ref="H295">[1]!PropsSI("S","P",(E295+1)*100*1000,"T",F295+273.15,"WATER")/1000</f>
        <v>6.6571628099651337</v>
      </c>
      <c r="I295" s="9"/>
      <c r="J295" s="4">
        <v>71.346825086805552</v>
      </c>
      <c r="K295" s="6">
        <v>10.372324951705139</v>
      </c>
      <c r="L295" s="5">
        <v>261.99581462446963</v>
      </c>
      <c r="M295" s="5" cm="1">
        <f t="array" ref="M295">[1]!PropsSI("H","P",(K295+1)*100*1000,"T",L295+273.15,"WATER")/1000</f>
        <v>2964.802113363115</v>
      </c>
      <c r="N295" s="5" cm="1">
        <f t="array" ref="N295">[1]!PropsSI("S","P",(K295+1)*100*1000,"T",L295+273.15,"WATER")/1000</f>
        <v>6.9102859449081402</v>
      </c>
      <c r="O295" s="5" cm="1">
        <f t="array" ref="O295">[1]!PropsSI("H","P",(K295+1)*100*1000,"S",H295*1000,"WATER")/1000</f>
        <v>2836.5943382780979</v>
      </c>
      <c r="P295" s="9"/>
      <c r="Q295" s="4">
        <f t="shared" si="38"/>
        <v>111.67036292005406</v>
      </c>
      <c r="R295" s="6">
        <v>3.1455284627278646</v>
      </c>
      <c r="S295" s="5">
        <v>188.00373903949458</v>
      </c>
      <c r="T295" s="5" cm="1">
        <f t="array" ref="T295">[1]!PropsSI("H","P",(R295+1)*100*1000,"T",S295+273.15,"WATER")/1000</f>
        <v>2834.82766608782</v>
      </c>
      <c r="U295" s="5" cm="1">
        <f t="array" ref="U295">[1]!PropsSI("S","P",(R295+1)*100*1000,"T",S295+273.15,"WATER")/1000</f>
        <v>7.1003102996978571</v>
      </c>
      <c r="V295" s="5" cm="1">
        <f t="array" ref="V295">[1]!PropsSI("H","P",(R295+1)*100*1000,"S",N295*1000,"WATER")/1000</f>
        <v>2750.9292206283208</v>
      </c>
      <c r="W295" s="9"/>
      <c r="X295" s="1">
        <f t="shared" si="39"/>
        <v>13.894835297279238</v>
      </c>
      <c r="Y295" s="1">
        <f t="shared" si="40"/>
        <v>9.5180735941484296E-2</v>
      </c>
      <c r="Z295" s="1">
        <f t="shared" si="41"/>
        <v>3.7708634789954218</v>
      </c>
      <c r="AA295" s="1">
        <f t="shared" si="42"/>
        <v>1.9547442628975099E-2</v>
      </c>
      <c r="AB295" s="1">
        <f t="shared" si="43"/>
        <v>2.3423623336622628</v>
      </c>
      <c r="AC295" s="1">
        <f t="shared" si="44"/>
        <v>13.489354844312793</v>
      </c>
      <c r="AD295" s="15">
        <f t="shared" si="45"/>
        <v>5.6337322118749714E-2</v>
      </c>
      <c r="AK295" s="1">
        <f t="shared" si="46"/>
        <v>10.001185608711284</v>
      </c>
    </row>
    <row r="296" spans="1:37" x14ac:dyDescent="0.4">
      <c r="A296" s="1">
        <v>294</v>
      </c>
      <c r="B296" s="4">
        <v>13.526999999999999</v>
      </c>
      <c r="C296" s="8"/>
      <c r="D296" s="4">
        <v>184.28601331552684</v>
      </c>
      <c r="E296" s="4">
        <v>41.962586382116726</v>
      </c>
      <c r="F296" s="5">
        <v>380.39540665439711</v>
      </c>
      <c r="G296" s="5" cm="1">
        <f t="array" ref="G296">[1]!PropsSI("H","P",(E296+1)*100*1000,"T",F296+273.15,"WATER")/1000</f>
        <v>3161.9219917124401</v>
      </c>
      <c r="H296" s="5" cm="1">
        <f t="array" ref="H296">[1]!PropsSI("S","P",(E296+1)*100*1000,"T",F296+273.15,"WATER")/1000</f>
        <v>6.6611345369666077</v>
      </c>
      <c r="I296" s="9"/>
      <c r="J296" s="4">
        <v>72.482039416082969</v>
      </c>
      <c r="K296" s="6">
        <v>10.372908604281992</v>
      </c>
      <c r="L296" s="5">
        <v>262.78406000435336</v>
      </c>
      <c r="M296" s="5" cm="1">
        <f t="array" ref="M296">[1]!PropsSI("H","P",(K296+1)*100*1000,"T",L296+273.15,"WATER")/1000</f>
        <v>2966.5503107931963</v>
      </c>
      <c r="N296" s="5" cm="1">
        <f t="array" ref="N296">[1]!PropsSI("S","P",(K296+1)*100*1000,"T",L296+273.15,"WATER")/1000</f>
        <v>6.9135275093451893</v>
      </c>
      <c r="O296" s="5" cm="1">
        <f t="array" ref="O296">[1]!PropsSI("H","P",(K296+1)*100*1000,"S",H296*1000,"WATER")/1000</f>
        <v>2838.512229707113</v>
      </c>
      <c r="P296" s="9"/>
      <c r="Q296" s="4">
        <f t="shared" si="38"/>
        <v>111.80397389944387</v>
      </c>
      <c r="R296" s="6">
        <v>3.1451401214440788</v>
      </c>
      <c r="S296" s="5">
        <v>188.91240848459455</v>
      </c>
      <c r="T296" s="5" cm="1">
        <f t="array" ref="T296">[1]!PropsSI("H","P",(R296+1)*100*1000,"T",S296+273.15,"WATER")/1000</f>
        <v>2836.7616223162245</v>
      </c>
      <c r="U296" s="5" cm="1">
        <f t="array" ref="U296">[1]!PropsSI("S","P",(R296+1)*100*1000,"T",S296+273.15,"WATER")/1000</f>
        <v>7.1045420826326806</v>
      </c>
      <c r="V296" s="5" cm="1">
        <f t="array" ref="V296">[1]!PropsSI("H","P",(R296+1)*100*1000,"S",N296*1000,"WATER")/1000</f>
        <v>2752.2834017515506</v>
      </c>
      <c r="W296" s="9"/>
      <c r="X296" s="1">
        <f t="shared" si="39"/>
        <v>14.031988702856397</v>
      </c>
      <c r="Y296" s="1">
        <f t="shared" si="40"/>
        <v>9.5532923079471657E-2</v>
      </c>
      <c r="Z296" s="1">
        <f t="shared" si="41"/>
        <v>3.7848164034319898</v>
      </c>
      <c r="AA296" s="1">
        <f t="shared" si="42"/>
        <v>1.9583455654329528E-2</v>
      </c>
      <c r="AB296" s="1">
        <f t="shared" si="43"/>
        <v>2.3466777602739466</v>
      </c>
      <c r="AC296" s="1">
        <f t="shared" si="44"/>
        <v>13.663395535826355</v>
      </c>
      <c r="AD296" s="15">
        <f t="shared" si="45"/>
        <v>1.8603742193358763E-2</v>
      </c>
      <c r="AK296" s="1">
        <f t="shared" si="46"/>
        <v>10.044696368716272</v>
      </c>
    </row>
    <row r="297" spans="1:37" x14ac:dyDescent="0.4">
      <c r="A297" s="1">
        <v>295</v>
      </c>
      <c r="B297" s="4">
        <v>13.618</v>
      </c>
      <c r="C297" s="8"/>
      <c r="D297" s="4">
        <v>185.54728169183807</v>
      </c>
      <c r="E297" s="4">
        <v>41.603301155882804</v>
      </c>
      <c r="F297" s="5">
        <v>379.89027435320179</v>
      </c>
      <c r="G297" s="5" cm="1">
        <f t="array" ref="G297">[1]!PropsSI("H","P",(E297+1)*100*1000,"T",F297+273.15,"WATER")/1000</f>
        <v>3161.3986075596217</v>
      </c>
      <c r="H297" s="5" cm="1">
        <f t="array" ref="H297">[1]!PropsSI("S","P",(E297+1)*100*1000,"T",F297+273.15,"WATER")/1000</f>
        <v>6.6639519055545087</v>
      </c>
      <c r="I297" s="9"/>
      <c r="J297" s="4">
        <v>73.395040011718962</v>
      </c>
      <c r="K297" s="6">
        <v>10.370868040169155</v>
      </c>
      <c r="L297" s="5">
        <v>262.76309955709678</v>
      </c>
      <c r="M297" s="5" cm="1">
        <f t="array" ref="M297">[1]!PropsSI("H","P",(K297+1)*100*1000,"T",L297+273.15,"WATER")/1000</f>
        <v>2966.5107784431834</v>
      </c>
      <c r="N297" s="5" cm="1">
        <f t="array" ref="N297">[1]!PropsSI("S","P",(K297+1)*100*1000,"T",L297+273.15,"WATER")/1000</f>
        <v>6.9135334748988715</v>
      </c>
      <c r="O297" s="5" cm="1">
        <f t="array" ref="O297">[1]!PropsSI("H","P",(K297+1)*100*1000,"S",H297*1000,"WATER")/1000</f>
        <v>2839.8295518983646</v>
      </c>
      <c r="P297" s="9"/>
      <c r="Q297" s="4">
        <f t="shared" si="38"/>
        <v>112.1522416801191</v>
      </c>
      <c r="R297" s="6">
        <v>3.1480113950723725</v>
      </c>
      <c r="S297" s="5">
        <v>188.90159576309367</v>
      </c>
      <c r="T297" s="5" cm="1">
        <f t="array" ref="T297">[1]!PropsSI("H","P",(R297+1)*100*1000,"T",S297+273.15,"WATER")/1000</f>
        <v>2836.7225961075042</v>
      </c>
      <c r="U297" s="5" cm="1">
        <f t="array" ref="U297">[1]!PropsSI("S","P",(R297+1)*100*1000,"T",S297+273.15,"WATER")/1000</f>
        <v>7.1041458590210738</v>
      </c>
      <c r="V297" s="5" cm="1">
        <f t="array" ref="V297">[1]!PropsSI("H","P",(R297+1)*100*1000,"S",N297*1000,"WATER")/1000</f>
        <v>2752.4162949282418</v>
      </c>
      <c r="W297" s="9"/>
      <c r="X297" s="1">
        <f t="shared" si="39"/>
        <v>14.088039588864735</v>
      </c>
      <c r="Y297" s="1">
        <f t="shared" si="40"/>
        <v>9.4989191633365722E-2</v>
      </c>
      <c r="Z297" s="1">
        <f t="shared" si="41"/>
        <v>3.7632748905174145</v>
      </c>
      <c r="AA297" s="1">
        <f t="shared" si="42"/>
        <v>1.9567695989673606E-2</v>
      </c>
      <c r="AB297" s="1">
        <f t="shared" si="43"/>
        <v>2.3447892858795281</v>
      </c>
      <c r="AC297" s="1">
        <f t="shared" si="44"/>
        <v>13.711483091036126</v>
      </c>
      <c r="AD297" s="15">
        <f t="shared" si="45"/>
        <v>8.7390883096684878E-3</v>
      </c>
      <c r="AK297" s="1">
        <f t="shared" si="46"/>
        <v>10.142678705776683</v>
      </c>
    </row>
    <row r="298" spans="1:37" x14ac:dyDescent="0.4">
      <c r="A298" s="1">
        <v>296</v>
      </c>
      <c r="B298" s="4">
        <v>13.717000000000001</v>
      </c>
      <c r="C298" s="8"/>
      <c r="D298" s="4">
        <v>187.20977964577241</v>
      </c>
      <c r="E298" s="4">
        <v>41.432567013465686</v>
      </c>
      <c r="F298" s="5">
        <v>379.34554343553458</v>
      </c>
      <c r="G298" s="5" cm="1">
        <f t="array" ref="G298">[1]!PropsSI("H","P",(E298+1)*100*1000,"T",F298+273.15,"WATER")/1000</f>
        <v>3160.4089205879068</v>
      </c>
      <c r="H298" s="5" cm="1">
        <f t="array" ref="H298">[1]!PropsSI("S","P",(E298+1)*100*1000,"T",F298+273.15,"WATER")/1000</f>
        <v>6.6641664151670108</v>
      </c>
      <c r="I298" s="9"/>
      <c r="J298" s="4">
        <v>74.756619845201556</v>
      </c>
      <c r="K298" s="6">
        <v>10.370533880855874</v>
      </c>
      <c r="L298" s="5">
        <v>262.24765413714113</v>
      </c>
      <c r="M298" s="5" cm="1">
        <f t="array" ref="M298">[1]!PropsSI("H","P",(K298+1)*100*1000,"T",L298+273.15,"WATER")/1000</f>
        <v>2965.3675963051419</v>
      </c>
      <c r="N298" s="5" cm="1">
        <f t="array" ref="N298">[1]!PropsSI("S","P",(K298+1)*100*1000,"T",L298+273.15,"WATER")/1000</f>
        <v>6.9114123568497314</v>
      </c>
      <c r="O298" s="5" cm="1">
        <f t="array" ref="O298">[1]!PropsSI("H","P",(K298+1)*100*1000,"S",H298*1000,"WATER")/1000</f>
        <v>2839.9266278786954</v>
      </c>
      <c r="P298" s="9"/>
      <c r="Q298" s="4">
        <f t="shared" si="38"/>
        <v>112.45315980057086</v>
      </c>
      <c r="R298" s="6">
        <v>3.1464660652741525</v>
      </c>
      <c r="S298" s="5">
        <v>188.28298267955182</v>
      </c>
      <c r="T298" s="5" cm="1">
        <f t="array" ref="T298">[1]!PropsSI("H","P",(R298+1)*100*1000,"T",S298+273.15,"WATER")/1000</f>
        <v>2835.4162509933503</v>
      </c>
      <c r="U298" s="5" cm="1">
        <f t="array" ref="U298">[1]!PropsSI("S","P",(R298+1)*100*1000,"T",S298+273.15,"WATER")/1000</f>
        <v>7.1014844444105556</v>
      </c>
      <c r="V298" s="5" cm="1">
        <f t="array" ref="V298">[1]!PropsSI("H","P",(R298+1)*100*1000,"S",N298*1000,"WATER")/1000</f>
        <v>2751.4482223582686</v>
      </c>
      <c r="W298" s="9"/>
      <c r="X298" s="1">
        <f t="shared" si="39"/>
        <v>14.201967428178367</v>
      </c>
      <c r="Y298" s="1">
        <f t="shared" si="40"/>
        <v>9.4668169655365869E-2</v>
      </c>
      <c r="Z298" s="1">
        <f t="shared" si="41"/>
        <v>3.7505566651242144</v>
      </c>
      <c r="AA298" s="1">
        <f t="shared" si="42"/>
        <v>1.9551691004080388E-2</v>
      </c>
      <c r="AB298" s="1">
        <f t="shared" si="43"/>
        <v>2.342871414774037</v>
      </c>
      <c r="AC298" s="1">
        <f t="shared" si="44"/>
        <v>13.828028533604623</v>
      </c>
      <c r="AD298" s="15">
        <f t="shared" si="45"/>
        <v>1.2327335274392863E-2</v>
      </c>
      <c r="AK298" s="1">
        <f t="shared" si="46"/>
        <v>9.7176947972607906</v>
      </c>
    </row>
    <row r="299" spans="1:37" x14ac:dyDescent="0.4">
      <c r="A299" s="1">
        <v>297</v>
      </c>
      <c r="B299" s="4">
        <v>13.012</v>
      </c>
      <c r="C299" s="8"/>
      <c r="D299" s="4">
        <v>181.18141212494942</v>
      </c>
      <c r="E299" s="4">
        <v>41.938256525191917</v>
      </c>
      <c r="F299" s="5">
        <v>378.80081251786737</v>
      </c>
      <c r="G299" s="5" cm="1">
        <f t="array" ref="G299">[1]!PropsSI("H","P",(E299+1)*100*1000,"T",F299+273.15,"WATER")/1000</f>
        <v>3158.078924652631</v>
      </c>
      <c r="H299" s="5" cm="1">
        <f t="array" ref="H299">[1]!PropsSI("S","P",(E299+1)*100*1000,"T",F299+273.15,"WATER")/1000</f>
        <v>6.6554909581058075</v>
      </c>
      <c r="I299" s="9"/>
      <c r="J299" s="4">
        <v>70.563233468375628</v>
      </c>
      <c r="K299" s="6">
        <v>10.374153812203357</v>
      </c>
      <c r="L299" s="5">
        <v>262.08429078076347</v>
      </c>
      <c r="M299" s="5" cm="1">
        <f t="array" ref="M299">[1]!PropsSI("H","P",(K299+1)*100*1000,"T",L299+273.15,"WATER")/1000</f>
        <v>2964.9923333746428</v>
      </c>
      <c r="N299" s="5" cm="1">
        <f t="array" ref="N299">[1]!PropsSI("S","P",(K299+1)*100*1000,"T",L299+273.15,"WATER")/1000</f>
        <v>6.9105699363609876</v>
      </c>
      <c r="O299" s="5" cm="1">
        <f t="array" ref="O299">[1]!PropsSI("H","P",(K299+1)*100*1000,"S",H299*1000,"WATER")/1000</f>
        <v>2835.8258505736849</v>
      </c>
      <c r="P299" s="9"/>
      <c r="Q299" s="4">
        <f t="shared" si="38"/>
        <v>110.61817865657379</v>
      </c>
      <c r="R299" s="6">
        <v>3.1750405296029198</v>
      </c>
      <c r="S299" s="5">
        <v>188.81768274216853</v>
      </c>
      <c r="T299" s="5" cm="1">
        <f t="array" ref="T299">[1]!PropsSI("H","P",(R299+1)*100*1000,"T",S299+273.15,"WATER")/1000</f>
        <v>2836.3929875550352</v>
      </c>
      <c r="U299" s="5" cm="1">
        <f t="array" ref="U299">[1]!PropsSI("S","P",(R299+1)*100*1000,"T",S299+273.15,"WATER")/1000</f>
        <v>7.1005084667998277</v>
      </c>
      <c r="V299" s="5" cm="1">
        <f t="array" ref="V299">[1]!PropsSI("H","P",(R299+1)*100*1000,"S",N299*1000,"WATER")/1000</f>
        <v>2752.3838486481809</v>
      </c>
      <c r="W299" s="9"/>
      <c r="X299" s="1">
        <f t="shared" si="39"/>
        <v>13.669201855869643</v>
      </c>
      <c r="Y299" s="1">
        <f t="shared" si="40"/>
        <v>9.5191245765797711E-2</v>
      </c>
      <c r="Z299" s="1">
        <f t="shared" si="41"/>
        <v>3.7712798564512395</v>
      </c>
      <c r="AA299" s="1">
        <f t="shared" si="42"/>
        <v>1.943187594589468E-2</v>
      </c>
      <c r="AB299" s="1">
        <f t="shared" si="43"/>
        <v>2.3285140236499546</v>
      </c>
      <c r="AC299" s="1">
        <f t="shared" si="44"/>
        <v>13.296609174694501</v>
      </c>
      <c r="AD299" s="15">
        <f t="shared" si="45"/>
        <v>8.1002382320284602E-2</v>
      </c>
      <c r="AK299" s="1">
        <f t="shared" si="46"/>
        <v>10.07168897637553</v>
      </c>
    </row>
    <row r="300" spans="1:37" x14ac:dyDescent="0.4">
      <c r="A300" s="1">
        <v>298</v>
      </c>
      <c r="B300" s="4">
        <v>13.569000000000001</v>
      </c>
      <c r="C300" s="8"/>
      <c r="D300" s="4">
        <v>186.13287574075318</v>
      </c>
      <c r="E300" s="4">
        <v>41.6443431843932</v>
      </c>
      <c r="F300" s="5">
        <v>378.71689249560069</v>
      </c>
      <c r="G300" s="5" cm="1">
        <f t="array" ref="G300">[1]!PropsSI("H","P",(E300+1)*100*1000,"T",F300+273.15,"WATER")/1000</f>
        <v>3158.4575504629693</v>
      </c>
      <c r="H300" s="5" cm="1">
        <f t="array" ref="H300">[1]!PropsSI("S","P",(E300+1)*100*1000,"T",F300+273.15,"WATER")/1000</f>
        <v>6.659029364850662</v>
      </c>
      <c r="I300" s="9"/>
      <c r="J300" s="4">
        <v>73.142057872770209</v>
      </c>
      <c r="K300" s="6">
        <v>10.373630506106363</v>
      </c>
      <c r="L300" s="5">
        <v>261.48415348054129</v>
      </c>
      <c r="M300" s="5" cm="1">
        <f t="array" ref="M300">[1]!PropsSI("H","P",(K300+1)*100*1000,"T",L300+273.15,"WATER")/1000</f>
        <v>2963.6607948084102</v>
      </c>
      <c r="N300" s="5" cm="1">
        <f t="array" ref="N300">[1]!PropsSI("S","P",(K300+1)*100*1000,"T",L300+273.15,"WATER")/1000</f>
        <v>6.9081012098397823</v>
      </c>
      <c r="O300" s="5" cm="1">
        <f t="array" ref="O300">[1]!PropsSI("H","P",(K300+1)*100*1000,"S",H300*1000,"WATER")/1000</f>
        <v>2837.5141555017403</v>
      </c>
      <c r="P300" s="9"/>
      <c r="Q300" s="4">
        <f t="shared" si="38"/>
        <v>112.99081786798297</v>
      </c>
      <c r="R300" s="6">
        <v>3.1439935244487223</v>
      </c>
      <c r="S300" s="5">
        <v>187.31709851868095</v>
      </c>
      <c r="T300" s="5" cm="1">
        <f t="array" ref="T300">[1]!PropsSI("H","P",(R300+1)*100*1000,"T",S300+273.15,"WATER")/1000</f>
        <v>2833.3753626705375</v>
      </c>
      <c r="U300" s="5" cm="1">
        <f t="array" ref="U300">[1]!PropsSI("S","P",(R300+1)*100*1000,"T",S300+273.15,"WATER")/1000</f>
        <v>7.0973253573037054</v>
      </c>
      <c r="V300" s="5" cm="1">
        <f t="array" ref="V300">[1]!PropsSI("H","P",(R300+1)*100*1000,"S",N300*1000,"WATER")/1000</f>
        <v>2749.9362224073852</v>
      </c>
      <c r="W300" s="9"/>
      <c r="X300" s="1">
        <f t="shared" si="39"/>
        <v>14.160871624581594</v>
      </c>
      <c r="Y300" s="1">
        <f t="shared" si="40"/>
        <v>9.480437595198668E-2</v>
      </c>
      <c r="Z300" s="1">
        <f t="shared" si="41"/>
        <v>3.7559528762845527</v>
      </c>
      <c r="AA300" s="1">
        <f t="shared" si="42"/>
        <v>1.9533886174971211E-2</v>
      </c>
      <c r="AB300" s="1">
        <f t="shared" si="43"/>
        <v>2.3407378691305363</v>
      </c>
      <c r="AC300" s="1">
        <f t="shared" si="44"/>
        <v>13.756670158385781</v>
      </c>
      <c r="AD300" s="15">
        <f t="shared" si="45"/>
        <v>3.5220088348543684E-2</v>
      </c>
      <c r="AK300" s="1">
        <f t="shared" si="46"/>
        <v>10.097111680627327</v>
      </c>
    </row>
    <row r="301" spans="1:37" x14ac:dyDescent="0.4">
      <c r="A301" s="1">
        <v>299</v>
      </c>
      <c r="B301" s="4">
        <v>13.663</v>
      </c>
      <c r="C301" s="8"/>
      <c r="D301" s="4">
        <v>187.53880744719351</v>
      </c>
      <c r="E301" s="4">
        <v>40.963895873421841</v>
      </c>
      <c r="F301" s="5">
        <v>379.12352363404852</v>
      </c>
      <c r="G301" s="5" cm="1">
        <f t="array" ref="G301">[1]!PropsSI("H","P",(E301+1)*100*1000,"T",F301+273.15,"WATER")/1000</f>
        <v>3160.7943926423918</v>
      </c>
      <c r="H301" s="5" cm="1">
        <f t="array" ref="H301">[1]!PropsSI("S","P",(E301+1)*100*1000,"T",F301+273.15,"WATER")/1000</f>
        <v>6.6695459097230012</v>
      </c>
      <c r="I301" s="9"/>
      <c r="J301" s="4">
        <v>73.61017439635873</v>
      </c>
      <c r="K301" s="6">
        <v>10.373439806766925</v>
      </c>
      <c r="L301" s="5">
        <v>262.973969210174</v>
      </c>
      <c r="M301" s="5" cm="1">
        <f t="array" ref="M301">[1]!PropsSI("H","P",(K301+1)*100*1000,"T",L301+273.15,"WATER")/1000</f>
        <v>2966.9699648076698</v>
      </c>
      <c r="N301" s="5" cm="1">
        <f t="array" ref="N301">[1]!PropsSI("S","P",(K301+1)*100*1000,"T",L301+273.15,"WATER")/1000</f>
        <v>6.9142896498043553</v>
      </c>
      <c r="O301" s="5" cm="1">
        <f t="array" ref="O301">[1]!PropsSI("H","P",(K301+1)*100*1000,"S",H301*1000,"WATER")/1000</f>
        <v>2842.5713350788924</v>
      </c>
      <c r="P301" s="9"/>
      <c r="Q301" s="4">
        <f t="shared" si="38"/>
        <v>113.92863305083478</v>
      </c>
      <c r="R301" s="6">
        <v>3.1399942043376243</v>
      </c>
      <c r="S301" s="5">
       